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13</c:v>
                </c:pt>
                <c:pt idx="8074">
                  <c:v>40.396089496138423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54.336972781573024</c:v>
                </c:pt>
                <c:pt idx="8099">
                  <c:v>52.5</c:v>
                </c:pt>
                <c:pt idx="8100">
                  <c:v>41.635570345032086</c:v>
                </c:pt>
                <c:pt idx="8101">
                  <c:v>63.3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97.386977249343616</c:v>
                </c:pt>
                <c:pt idx="8125">
                  <c:v>52.5</c:v>
                </c:pt>
                <c:pt idx="8126">
                  <c:v>52.5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07.01171968922506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09.74015292437528</c:v>
                </c:pt>
                <c:pt idx="8145">
                  <c:v>52.5</c:v>
                </c:pt>
                <c:pt idx="8146">
                  <c:v>52.5</c:v>
                </c:pt>
                <c:pt idx="8147">
                  <c:v>49.732917510870188</c:v>
                </c:pt>
                <c:pt idx="8148">
                  <c:v>55.267082489129812</c:v>
                </c:pt>
                <c:pt idx="8149">
                  <c:v>52.5</c:v>
                </c:pt>
                <c:pt idx="8150">
                  <c:v>52.5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5.93920495315825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174.91815189713049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.1137297031106712</c:v>
                </c:pt>
                <c:pt idx="8274">
                  <c:v>0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20.455153912268912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53.328979919180561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93.685124924333763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65.278355646420238</c:v>
                </c:pt>
                <c:pt idx="8311">
                  <c:v>52.5</c:v>
                </c:pt>
                <c:pt idx="8312">
                  <c:v>52.5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84.095309802514265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68.732603307517309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164.49216827423965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59-4BF0-9EEF-05E646897140}"/>
            </c:ext>
          </c:extLst>
        </c:ser>
        <c:ser>
          <c:idx val="4"/>
          <c:order val="2"/>
          <c:tx>
            <c:v>hydrogen storage charge(+) and discharge(-)</c:v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nflows!$DT$5:$DT$8764</c:f>
              <c:numCache>
                <c:formatCode>0.00</c:formatCode>
                <c:ptCount val="8760"/>
                <c:pt idx="0">
                  <c:v>-28.937619123693192</c:v>
                </c:pt>
                <c:pt idx="1">
                  <c:v>-29.181526647712118</c:v>
                </c:pt>
                <c:pt idx="2">
                  <c:v>-35.906061018623596</c:v>
                </c:pt>
                <c:pt idx="3">
                  <c:v>22.302886097958339</c:v>
                </c:pt>
                <c:pt idx="4">
                  <c:v>12.819424517845235</c:v>
                </c:pt>
                <c:pt idx="5">
                  <c:v>23.562099692879077</c:v>
                </c:pt>
                <c:pt idx="6">
                  <c:v>18.036346123459175</c:v>
                </c:pt>
                <c:pt idx="7">
                  <c:v>-49.714885333943144</c:v>
                </c:pt>
                <c:pt idx="8">
                  <c:v>0.46409074164775177</c:v>
                </c:pt>
                <c:pt idx="9">
                  <c:v>13.302565063513995</c:v>
                </c:pt>
                <c:pt idx="10">
                  <c:v>-42.405017056534533</c:v>
                </c:pt>
                <c:pt idx="11">
                  <c:v>-52.649643138077238</c:v>
                </c:pt>
                <c:pt idx="12">
                  <c:v>-44.239835470938544</c:v>
                </c:pt>
                <c:pt idx="13">
                  <c:v>3.4666873349321392</c:v>
                </c:pt>
                <c:pt idx="14">
                  <c:v>5.77954866209447</c:v>
                </c:pt>
                <c:pt idx="15">
                  <c:v>-2.6096561717130413</c:v>
                </c:pt>
                <c:pt idx="16">
                  <c:v>9.3868401655137959</c:v>
                </c:pt>
                <c:pt idx="17">
                  <c:v>-41.642361864878509</c:v>
                </c:pt>
                <c:pt idx="18">
                  <c:v>1.0355276855683968</c:v>
                </c:pt>
                <c:pt idx="19">
                  <c:v>28.577584909455545</c:v>
                </c:pt>
                <c:pt idx="20">
                  <c:v>25.158815389056816</c:v>
                </c:pt>
                <c:pt idx="21">
                  <c:v>16.602620189647283</c:v>
                </c:pt>
                <c:pt idx="22">
                  <c:v>30.236817887990451</c:v>
                </c:pt>
                <c:pt idx="23">
                  <c:v>20.52365703441836</c:v>
                </c:pt>
                <c:pt idx="24">
                  <c:v>28.111733067295965</c:v>
                </c:pt>
                <c:pt idx="25">
                  <c:v>20.035901760231368</c:v>
                </c:pt>
                <c:pt idx="26">
                  <c:v>27.979196534745064</c:v>
                </c:pt>
                <c:pt idx="27">
                  <c:v>26.988880318788155</c:v>
                </c:pt>
                <c:pt idx="28">
                  <c:v>19.103901990805646</c:v>
                </c:pt>
                <c:pt idx="29">
                  <c:v>27.586759225190999</c:v>
                </c:pt>
                <c:pt idx="30">
                  <c:v>23.158208768075635</c:v>
                </c:pt>
                <c:pt idx="31">
                  <c:v>12.990688566879022</c:v>
                </c:pt>
                <c:pt idx="32">
                  <c:v>4.532268685357721</c:v>
                </c:pt>
                <c:pt idx="33">
                  <c:v>-196.04210386696352</c:v>
                </c:pt>
                <c:pt idx="34">
                  <c:v>6.591515706973027</c:v>
                </c:pt>
                <c:pt idx="35">
                  <c:v>3.9905576353799717</c:v>
                </c:pt>
                <c:pt idx="36">
                  <c:v>10.311071614880376</c:v>
                </c:pt>
                <c:pt idx="37">
                  <c:v>4.0520944161822143</c:v>
                </c:pt>
                <c:pt idx="38">
                  <c:v>-1.5008155849278353</c:v>
                </c:pt>
                <c:pt idx="39">
                  <c:v>-43.927072445318608</c:v>
                </c:pt>
                <c:pt idx="40">
                  <c:v>-46.658515454017632</c:v>
                </c:pt>
                <c:pt idx="41">
                  <c:v>-43.552426130094524</c:v>
                </c:pt>
                <c:pt idx="42">
                  <c:v>-43.958768910782858</c:v>
                </c:pt>
                <c:pt idx="43">
                  <c:v>-31.289385334022985</c:v>
                </c:pt>
                <c:pt idx="44">
                  <c:v>-30.548168944433897</c:v>
                </c:pt>
                <c:pt idx="45">
                  <c:v>-30.265547251865719</c:v>
                </c:pt>
                <c:pt idx="46">
                  <c:v>27.666122124528666</c:v>
                </c:pt>
                <c:pt idx="47">
                  <c:v>24.275110686426078</c:v>
                </c:pt>
                <c:pt idx="48">
                  <c:v>28.522829059529506</c:v>
                </c:pt>
                <c:pt idx="49">
                  <c:v>24.538108263097147</c:v>
                </c:pt>
                <c:pt idx="50">
                  <c:v>26.61106269955345</c:v>
                </c:pt>
                <c:pt idx="51">
                  <c:v>28.602124581683036</c:v>
                </c:pt>
                <c:pt idx="52">
                  <c:v>23.810728040040715</c:v>
                </c:pt>
                <c:pt idx="53">
                  <c:v>21.505608416580365</c:v>
                </c:pt>
                <c:pt idx="54">
                  <c:v>16.303865634093185</c:v>
                </c:pt>
                <c:pt idx="55">
                  <c:v>-42.181264069221257</c:v>
                </c:pt>
                <c:pt idx="56">
                  <c:v>-43.92484789725296</c:v>
                </c:pt>
                <c:pt idx="57">
                  <c:v>-49.622716103084045</c:v>
                </c:pt>
                <c:pt idx="58">
                  <c:v>-37.85309194840827</c:v>
                </c:pt>
                <c:pt idx="59">
                  <c:v>-231.63150920094429</c:v>
                </c:pt>
                <c:pt idx="60">
                  <c:v>-35.872161520171488</c:v>
                </c:pt>
                <c:pt idx="61">
                  <c:v>-28.570626513282395</c:v>
                </c:pt>
                <c:pt idx="62">
                  <c:v>-57.775807430640725</c:v>
                </c:pt>
                <c:pt idx="63">
                  <c:v>-25.28630929760007</c:v>
                </c:pt>
                <c:pt idx="64">
                  <c:v>-46.840324379019101</c:v>
                </c:pt>
                <c:pt idx="65">
                  <c:v>-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.491223406581575</c:v>
                </c:pt>
                <c:pt idx="71">
                  <c:v>24.121349005221305</c:v>
                </c:pt>
                <c:pt idx="72">
                  <c:v>17.263706504571097</c:v>
                </c:pt>
                <c:pt idx="73">
                  <c:v>30.089838236970575</c:v>
                </c:pt>
                <c:pt idx="74">
                  <c:v>20.589685567128008</c:v>
                </c:pt>
                <c:pt idx="75">
                  <c:v>27.569740003627857</c:v>
                </c:pt>
                <c:pt idx="76">
                  <c:v>16.677310547102813</c:v>
                </c:pt>
                <c:pt idx="77">
                  <c:v>-166.8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7.312508337191886</c:v>
                </c:pt>
                <c:pt idx="93">
                  <c:v>29.00111481328522</c:v>
                </c:pt>
                <c:pt idx="94">
                  <c:v>22.61507548313012</c:v>
                </c:pt>
                <c:pt idx="95">
                  <c:v>24.531178995534351</c:v>
                </c:pt>
                <c:pt idx="96">
                  <c:v>21.298732554668604</c:v>
                </c:pt>
                <c:pt idx="97">
                  <c:v>29.590928031203351</c:v>
                </c:pt>
                <c:pt idx="98">
                  <c:v>20.485703744972142</c:v>
                </c:pt>
                <c:pt idx="99">
                  <c:v>30.383365241929567</c:v>
                </c:pt>
                <c:pt idx="100">
                  <c:v>16.939693209186473</c:v>
                </c:pt>
                <c:pt idx="101">
                  <c:v>30.373877757304758</c:v>
                </c:pt>
                <c:pt idx="102">
                  <c:v>29.159426306879304</c:v>
                </c:pt>
                <c:pt idx="103">
                  <c:v>15.214598696153004</c:v>
                </c:pt>
                <c:pt idx="104">
                  <c:v>11.766586385259735</c:v>
                </c:pt>
                <c:pt idx="105">
                  <c:v>19.604280289451694</c:v>
                </c:pt>
                <c:pt idx="106">
                  <c:v>7.0404613179860576</c:v>
                </c:pt>
                <c:pt idx="107">
                  <c:v>14.908539521861819</c:v>
                </c:pt>
                <c:pt idx="108">
                  <c:v>-41.892809702892876</c:v>
                </c:pt>
                <c:pt idx="109">
                  <c:v>-48.703269908157324</c:v>
                </c:pt>
                <c:pt idx="110">
                  <c:v>-49.705361012489732</c:v>
                </c:pt>
                <c:pt idx="111">
                  <c:v>-33.630661533696156</c:v>
                </c:pt>
                <c:pt idx="112">
                  <c:v>-32.821851514131829</c:v>
                </c:pt>
                <c:pt idx="113">
                  <c:v>-43.412919733362862</c:v>
                </c:pt>
                <c:pt idx="114">
                  <c:v>-36.841277185110116</c:v>
                </c:pt>
                <c:pt idx="115">
                  <c:v>-32.839256116763316</c:v>
                </c:pt>
                <c:pt idx="116">
                  <c:v>-20.378663979393899</c:v>
                </c:pt>
                <c:pt idx="117">
                  <c:v>29.313840957758522</c:v>
                </c:pt>
                <c:pt idx="118">
                  <c:v>20.723772187140227</c:v>
                </c:pt>
                <c:pt idx="119">
                  <c:v>-50.037613144898749</c:v>
                </c:pt>
                <c:pt idx="120">
                  <c:v>19.407845954047254</c:v>
                </c:pt>
                <c:pt idx="121">
                  <c:v>33.577075354684354</c:v>
                </c:pt>
                <c:pt idx="122">
                  <c:v>24.20774697499812</c:v>
                </c:pt>
                <c:pt idx="123">
                  <c:v>24.803227987750009</c:v>
                </c:pt>
                <c:pt idx="124">
                  <c:v>22.576156894408225</c:v>
                </c:pt>
                <c:pt idx="125">
                  <c:v>26.123025535824812</c:v>
                </c:pt>
                <c:pt idx="126">
                  <c:v>15.166800970557944</c:v>
                </c:pt>
                <c:pt idx="127">
                  <c:v>9.399927016974118</c:v>
                </c:pt>
                <c:pt idx="128">
                  <c:v>-5.8670177156905368E-2</c:v>
                </c:pt>
                <c:pt idx="129">
                  <c:v>9.6947400074812293</c:v>
                </c:pt>
                <c:pt idx="130">
                  <c:v>-45.200131627239394</c:v>
                </c:pt>
                <c:pt idx="131">
                  <c:v>-48.32546315413326</c:v>
                </c:pt>
                <c:pt idx="132">
                  <c:v>-32.989549548823447</c:v>
                </c:pt>
                <c:pt idx="133">
                  <c:v>-38.778685268653476</c:v>
                </c:pt>
                <c:pt idx="134">
                  <c:v>7.702374226572843</c:v>
                </c:pt>
                <c:pt idx="135">
                  <c:v>12.214491219483641</c:v>
                </c:pt>
                <c:pt idx="136">
                  <c:v>-1.0258645214140927</c:v>
                </c:pt>
                <c:pt idx="137">
                  <c:v>-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1.523014978700136</c:v>
                </c:pt>
                <c:pt idx="144">
                  <c:v>22.075271500951839</c:v>
                </c:pt>
                <c:pt idx="145">
                  <c:v>24.093822853192325</c:v>
                </c:pt>
                <c:pt idx="146">
                  <c:v>28.147362341296127</c:v>
                </c:pt>
                <c:pt idx="147">
                  <c:v>21.174117030845128</c:v>
                </c:pt>
                <c:pt idx="148">
                  <c:v>29.832911028598517</c:v>
                </c:pt>
                <c:pt idx="149">
                  <c:v>29.641965057161759</c:v>
                </c:pt>
                <c:pt idx="150">
                  <c:v>-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70850564875385658</c:v>
                </c:pt>
                <c:pt idx="163">
                  <c:v>21.195702799526067</c:v>
                </c:pt>
                <c:pt idx="164">
                  <c:v>17.739889051027724</c:v>
                </c:pt>
                <c:pt idx="165">
                  <c:v>30.979765445931708</c:v>
                </c:pt>
                <c:pt idx="166">
                  <c:v>28.899500199615272</c:v>
                </c:pt>
                <c:pt idx="167">
                  <c:v>18.976953618520369</c:v>
                </c:pt>
                <c:pt idx="168">
                  <c:v>-118.500316763375</c:v>
                </c:pt>
                <c:pt idx="169">
                  <c:v>27.195460004075521</c:v>
                </c:pt>
                <c:pt idx="170">
                  <c:v>16.887439925196496</c:v>
                </c:pt>
                <c:pt idx="171">
                  <c:v>28.642404271059522</c:v>
                </c:pt>
                <c:pt idx="172">
                  <c:v>28.759326784841821</c:v>
                </c:pt>
                <c:pt idx="173">
                  <c:v>26.442456390883489</c:v>
                </c:pt>
                <c:pt idx="174">
                  <c:v>25.21344991609978</c:v>
                </c:pt>
                <c:pt idx="175">
                  <c:v>-0.12938892041128724</c:v>
                </c:pt>
                <c:pt idx="176">
                  <c:v>-43.13885325238256</c:v>
                </c:pt>
                <c:pt idx="177">
                  <c:v>-50.554208593868445</c:v>
                </c:pt>
                <c:pt idx="178">
                  <c:v>-51.788154787493568</c:v>
                </c:pt>
                <c:pt idx="179">
                  <c:v>-7.5299317380007764</c:v>
                </c:pt>
                <c:pt idx="180">
                  <c:v>9.0252422609939984</c:v>
                </c:pt>
                <c:pt idx="181">
                  <c:v>12.222274362954934</c:v>
                </c:pt>
                <c:pt idx="182">
                  <c:v>11.44835939620684</c:v>
                </c:pt>
                <c:pt idx="183">
                  <c:v>8.4727630774884801</c:v>
                </c:pt>
                <c:pt idx="184">
                  <c:v>10.579024829240652</c:v>
                </c:pt>
                <c:pt idx="185">
                  <c:v>-42.900675322000062</c:v>
                </c:pt>
                <c:pt idx="186">
                  <c:v>8.590322795662729</c:v>
                </c:pt>
                <c:pt idx="187">
                  <c:v>27.073948713800732</c:v>
                </c:pt>
                <c:pt idx="188">
                  <c:v>-44.511260114348303</c:v>
                </c:pt>
                <c:pt idx="189">
                  <c:v>17.833811981843617</c:v>
                </c:pt>
                <c:pt idx="190">
                  <c:v>20.242423639512758</c:v>
                </c:pt>
                <c:pt idx="191">
                  <c:v>20.470271085065399</c:v>
                </c:pt>
                <c:pt idx="192">
                  <c:v>19.488250051746569</c:v>
                </c:pt>
                <c:pt idx="193">
                  <c:v>28.109579307689305</c:v>
                </c:pt>
                <c:pt idx="194">
                  <c:v>28.241165927788114</c:v>
                </c:pt>
                <c:pt idx="195">
                  <c:v>22.003996659414941</c:v>
                </c:pt>
                <c:pt idx="196">
                  <c:v>24.992543835755296</c:v>
                </c:pt>
                <c:pt idx="197">
                  <c:v>30.459685584107419</c:v>
                </c:pt>
                <c:pt idx="198">
                  <c:v>18.315618340517041</c:v>
                </c:pt>
                <c:pt idx="199">
                  <c:v>-45.243911175355436</c:v>
                </c:pt>
                <c:pt idx="200">
                  <c:v>-48.107901338878804</c:v>
                </c:pt>
                <c:pt idx="201">
                  <c:v>-38.643630002696064</c:v>
                </c:pt>
                <c:pt idx="202">
                  <c:v>-42.629722701854888</c:v>
                </c:pt>
                <c:pt idx="203">
                  <c:v>2.2625712243339038</c:v>
                </c:pt>
                <c:pt idx="204">
                  <c:v>10.96992312595826</c:v>
                </c:pt>
                <c:pt idx="205">
                  <c:v>-2.4905072907956622</c:v>
                </c:pt>
                <c:pt idx="206">
                  <c:v>5.4289519028873912</c:v>
                </c:pt>
                <c:pt idx="207">
                  <c:v>12.156777249617747</c:v>
                </c:pt>
                <c:pt idx="208">
                  <c:v>-25.858741322121343</c:v>
                </c:pt>
                <c:pt idx="209">
                  <c:v>-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32.960554428103812</c:v>
                </c:pt>
                <c:pt idx="213">
                  <c:v>20.61301210250517</c:v>
                </c:pt>
                <c:pt idx="214">
                  <c:v>18.979835423121386</c:v>
                </c:pt>
                <c:pt idx="215">
                  <c:v>16.48294760197664</c:v>
                </c:pt>
                <c:pt idx="216">
                  <c:v>24.479022369464538</c:v>
                </c:pt>
                <c:pt idx="217">
                  <c:v>11.420847050335155</c:v>
                </c:pt>
                <c:pt idx="218">
                  <c:v>22.336370490131205</c:v>
                </c:pt>
                <c:pt idx="219">
                  <c:v>24.499329776938019</c:v>
                </c:pt>
                <c:pt idx="220">
                  <c:v>25.353992466798054</c:v>
                </c:pt>
                <c:pt idx="221">
                  <c:v>22.214216909315198</c:v>
                </c:pt>
                <c:pt idx="222">
                  <c:v>-30.645796016511916</c:v>
                </c:pt>
                <c:pt idx="223">
                  <c:v>-42.660191455568878</c:v>
                </c:pt>
                <c:pt idx="224">
                  <c:v>-52.85291737649456</c:v>
                </c:pt>
                <c:pt idx="225">
                  <c:v>-54.559582534334638</c:v>
                </c:pt>
                <c:pt idx="226">
                  <c:v>-34.464088048189282</c:v>
                </c:pt>
                <c:pt idx="227">
                  <c:v>-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6.708226571420159</c:v>
                </c:pt>
                <c:pt idx="240">
                  <c:v>22.531327303436438</c:v>
                </c:pt>
                <c:pt idx="241">
                  <c:v>-49.239553874856597</c:v>
                </c:pt>
                <c:pt idx="242">
                  <c:v>23.352491703699499</c:v>
                </c:pt>
                <c:pt idx="243">
                  <c:v>21.415559032649867</c:v>
                </c:pt>
                <c:pt idx="244">
                  <c:v>-44.768050736349366</c:v>
                </c:pt>
                <c:pt idx="245">
                  <c:v>24.827475003707026</c:v>
                </c:pt>
                <c:pt idx="246">
                  <c:v>19.011751459423746</c:v>
                </c:pt>
                <c:pt idx="247">
                  <c:v>3.1308810798619504</c:v>
                </c:pt>
                <c:pt idx="248">
                  <c:v>-30.867675251954587</c:v>
                </c:pt>
                <c:pt idx="249">
                  <c:v>-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4.202337664684837</c:v>
                </c:pt>
                <c:pt idx="253">
                  <c:v>13.927121243867955</c:v>
                </c:pt>
                <c:pt idx="254">
                  <c:v>17.048345830832339</c:v>
                </c:pt>
                <c:pt idx="255">
                  <c:v>12.439461033449753</c:v>
                </c:pt>
                <c:pt idx="256">
                  <c:v>17.64621277006799</c:v>
                </c:pt>
                <c:pt idx="257">
                  <c:v>-38.03730804869511</c:v>
                </c:pt>
                <c:pt idx="258">
                  <c:v>9.9725521721892036</c:v>
                </c:pt>
                <c:pt idx="259">
                  <c:v>27.100526908453855</c:v>
                </c:pt>
                <c:pt idx="260">
                  <c:v>23.810241964868759</c:v>
                </c:pt>
                <c:pt idx="261">
                  <c:v>25.820015352229341</c:v>
                </c:pt>
                <c:pt idx="262">
                  <c:v>19.927901709309225</c:v>
                </c:pt>
                <c:pt idx="263">
                  <c:v>25.292158511920711</c:v>
                </c:pt>
                <c:pt idx="264">
                  <c:v>15.541287452464282</c:v>
                </c:pt>
                <c:pt idx="265">
                  <c:v>24.769735750875629</c:v>
                </c:pt>
                <c:pt idx="266">
                  <c:v>22.534113795862638</c:v>
                </c:pt>
                <c:pt idx="267">
                  <c:v>21.431435026715178</c:v>
                </c:pt>
                <c:pt idx="268">
                  <c:v>-177.9364302742018</c:v>
                </c:pt>
                <c:pt idx="269">
                  <c:v>22.703622578504685</c:v>
                </c:pt>
                <c:pt idx="270">
                  <c:v>23.415785320514619</c:v>
                </c:pt>
                <c:pt idx="271">
                  <c:v>2.9283952468164784</c:v>
                </c:pt>
                <c:pt idx="272">
                  <c:v>-1.8310881988818011</c:v>
                </c:pt>
                <c:pt idx="273">
                  <c:v>-38.466450911511245</c:v>
                </c:pt>
                <c:pt idx="274">
                  <c:v>-36.130236821064273</c:v>
                </c:pt>
                <c:pt idx="275">
                  <c:v>-47.627680961107473</c:v>
                </c:pt>
                <c:pt idx="276">
                  <c:v>25.875489342581524</c:v>
                </c:pt>
                <c:pt idx="277">
                  <c:v>12.972837553270239</c:v>
                </c:pt>
                <c:pt idx="278">
                  <c:v>8.6030041205108816</c:v>
                </c:pt>
                <c:pt idx="279">
                  <c:v>4.6923029607379476</c:v>
                </c:pt>
                <c:pt idx="280">
                  <c:v>7.7550748884265204</c:v>
                </c:pt>
                <c:pt idx="281">
                  <c:v>-46.29303002508496</c:v>
                </c:pt>
                <c:pt idx="282">
                  <c:v>7.6761181060942079</c:v>
                </c:pt>
                <c:pt idx="283">
                  <c:v>27.670343889634474</c:v>
                </c:pt>
                <c:pt idx="284">
                  <c:v>25.665514210331537</c:v>
                </c:pt>
                <c:pt idx="285">
                  <c:v>20.044273578826562</c:v>
                </c:pt>
                <c:pt idx="286">
                  <c:v>27.351175241618005</c:v>
                </c:pt>
                <c:pt idx="287">
                  <c:v>23.562240437654197</c:v>
                </c:pt>
                <c:pt idx="288">
                  <c:v>24.149037898536413</c:v>
                </c:pt>
                <c:pt idx="289">
                  <c:v>27.641974448661841</c:v>
                </c:pt>
                <c:pt idx="290">
                  <c:v>18.024171794079741</c:v>
                </c:pt>
                <c:pt idx="291">
                  <c:v>23.263598611593224</c:v>
                </c:pt>
                <c:pt idx="292">
                  <c:v>26.421283455699321</c:v>
                </c:pt>
                <c:pt idx="293">
                  <c:v>27.390243033014485</c:v>
                </c:pt>
                <c:pt idx="294">
                  <c:v>19.835288892888336</c:v>
                </c:pt>
                <c:pt idx="295">
                  <c:v>12.695832271721059</c:v>
                </c:pt>
                <c:pt idx="296">
                  <c:v>-2.0724574832666462</c:v>
                </c:pt>
                <c:pt idx="297">
                  <c:v>0.42889116422691131</c:v>
                </c:pt>
                <c:pt idx="298">
                  <c:v>17.529901612339657</c:v>
                </c:pt>
                <c:pt idx="299">
                  <c:v>-2.1122790542045635</c:v>
                </c:pt>
                <c:pt idx="300">
                  <c:v>8.8265732149995841</c:v>
                </c:pt>
                <c:pt idx="301">
                  <c:v>-358.07945928305628</c:v>
                </c:pt>
                <c:pt idx="302">
                  <c:v>9.475867081159592</c:v>
                </c:pt>
                <c:pt idx="303">
                  <c:v>12.953922537826642</c:v>
                </c:pt>
                <c:pt idx="304">
                  <c:v>2.7509902205483883</c:v>
                </c:pt>
                <c:pt idx="305">
                  <c:v>-25.180779839534623</c:v>
                </c:pt>
                <c:pt idx="306">
                  <c:v>12.358804136749157</c:v>
                </c:pt>
                <c:pt idx="307">
                  <c:v>19.433877171646778</c:v>
                </c:pt>
                <c:pt idx="308">
                  <c:v>22.2578616491517</c:v>
                </c:pt>
                <c:pt idx="309">
                  <c:v>30.218324517050018</c:v>
                </c:pt>
                <c:pt idx="310">
                  <c:v>24.360537946371597</c:v>
                </c:pt>
                <c:pt idx="311">
                  <c:v>26.10679547104499</c:v>
                </c:pt>
                <c:pt idx="312">
                  <c:v>14.180441423138859</c:v>
                </c:pt>
                <c:pt idx="313">
                  <c:v>22.831042763355708</c:v>
                </c:pt>
                <c:pt idx="314">
                  <c:v>24.854035511366611</c:v>
                </c:pt>
                <c:pt idx="315">
                  <c:v>19.361459436121578</c:v>
                </c:pt>
                <c:pt idx="316">
                  <c:v>28.817038477248758</c:v>
                </c:pt>
                <c:pt idx="317">
                  <c:v>27.250282659146237</c:v>
                </c:pt>
                <c:pt idx="318">
                  <c:v>21.331361736791706</c:v>
                </c:pt>
                <c:pt idx="319">
                  <c:v>-43.372094124738695</c:v>
                </c:pt>
                <c:pt idx="320">
                  <c:v>-50.320369480756625</c:v>
                </c:pt>
                <c:pt idx="321">
                  <c:v>-45.812212644362951</c:v>
                </c:pt>
                <c:pt idx="322">
                  <c:v>-39.780816282561034</c:v>
                </c:pt>
                <c:pt idx="323">
                  <c:v>9.9527137366364329</c:v>
                </c:pt>
                <c:pt idx="324">
                  <c:v>1.6942371661122024</c:v>
                </c:pt>
                <c:pt idx="325">
                  <c:v>2.4699511862292667</c:v>
                </c:pt>
                <c:pt idx="326">
                  <c:v>11.762839561813649</c:v>
                </c:pt>
                <c:pt idx="327">
                  <c:v>-51.805094933390023</c:v>
                </c:pt>
                <c:pt idx="328">
                  <c:v>-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4.57096566622673</c:v>
                </c:pt>
                <c:pt idx="333">
                  <c:v>-24.57096566622673</c:v>
                </c:pt>
                <c:pt idx="334">
                  <c:v>26.984057399699633</c:v>
                </c:pt>
                <c:pt idx="335">
                  <c:v>24.606764749268851</c:v>
                </c:pt>
                <c:pt idx="336">
                  <c:v>26.454254942858714</c:v>
                </c:pt>
                <c:pt idx="337">
                  <c:v>29.003706093956673</c:v>
                </c:pt>
                <c:pt idx="338">
                  <c:v>29.317582633107321</c:v>
                </c:pt>
                <c:pt idx="339">
                  <c:v>20.426352289993311</c:v>
                </c:pt>
                <c:pt idx="340">
                  <c:v>28.035347504600672</c:v>
                </c:pt>
                <c:pt idx="341">
                  <c:v>14.091753757687833</c:v>
                </c:pt>
                <c:pt idx="342">
                  <c:v>21.566503239009315</c:v>
                </c:pt>
                <c:pt idx="343">
                  <c:v>-42.792844028549908</c:v>
                </c:pt>
                <c:pt idx="344">
                  <c:v>-54.557714045541232</c:v>
                </c:pt>
                <c:pt idx="345">
                  <c:v>-42.202609126700025</c:v>
                </c:pt>
                <c:pt idx="346">
                  <c:v>-41.391163990563427</c:v>
                </c:pt>
                <c:pt idx="347">
                  <c:v>-39.54199141882772</c:v>
                </c:pt>
                <c:pt idx="348">
                  <c:v>0</c:v>
                </c:pt>
                <c:pt idx="349">
                  <c:v>23.208601967148144</c:v>
                </c:pt>
                <c:pt idx="350">
                  <c:v>6.1783001124160677</c:v>
                </c:pt>
                <c:pt idx="351">
                  <c:v>1.2722274536365248</c:v>
                </c:pt>
                <c:pt idx="352">
                  <c:v>-28.14979715313407</c:v>
                </c:pt>
                <c:pt idx="353">
                  <c:v>-2.5093323800666667</c:v>
                </c:pt>
                <c:pt idx="354">
                  <c:v>14.505612254944367</c:v>
                </c:pt>
                <c:pt idx="355">
                  <c:v>22.837170931432695</c:v>
                </c:pt>
                <c:pt idx="356">
                  <c:v>25.846266856405421</c:v>
                </c:pt>
                <c:pt idx="357">
                  <c:v>25.072167727633662</c:v>
                </c:pt>
                <c:pt idx="358">
                  <c:v>23.366573459651168</c:v>
                </c:pt>
                <c:pt idx="359">
                  <c:v>-111.62779123006732</c:v>
                </c:pt>
                <c:pt idx="360">
                  <c:v>23.787491469390471</c:v>
                </c:pt>
                <c:pt idx="361">
                  <c:v>-23.787491469390471</c:v>
                </c:pt>
                <c:pt idx="362">
                  <c:v>31.662249350835825</c:v>
                </c:pt>
                <c:pt idx="363">
                  <c:v>25.968426809866507</c:v>
                </c:pt>
                <c:pt idx="364">
                  <c:v>24.284577295611335</c:v>
                </c:pt>
                <c:pt idx="365">
                  <c:v>23.19731867803085</c:v>
                </c:pt>
                <c:pt idx="366">
                  <c:v>20.0984901797544</c:v>
                </c:pt>
                <c:pt idx="367">
                  <c:v>-44.952407426128332</c:v>
                </c:pt>
                <c:pt idx="368">
                  <c:v>-38.909605541560474</c:v>
                </c:pt>
                <c:pt idx="369">
                  <c:v>-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8.461630436441858</c:v>
                </c:pt>
                <c:pt idx="374">
                  <c:v>-18.461630436441858</c:v>
                </c:pt>
                <c:pt idx="375">
                  <c:v>5.1886234208847881</c:v>
                </c:pt>
                <c:pt idx="376">
                  <c:v>-5.1886234208847881</c:v>
                </c:pt>
                <c:pt idx="377">
                  <c:v>0</c:v>
                </c:pt>
                <c:pt idx="378">
                  <c:v>10.998813695305216</c:v>
                </c:pt>
                <c:pt idx="379">
                  <c:v>20.782958916450109</c:v>
                </c:pt>
                <c:pt idx="380">
                  <c:v>24.915287630439661</c:v>
                </c:pt>
                <c:pt idx="381">
                  <c:v>26.115485991060993</c:v>
                </c:pt>
                <c:pt idx="382">
                  <c:v>29.385340153899566</c:v>
                </c:pt>
                <c:pt idx="383">
                  <c:v>-112.19788638715553</c:v>
                </c:pt>
                <c:pt idx="384">
                  <c:v>34.446249216136238</c:v>
                </c:pt>
                <c:pt idx="385">
                  <c:v>23.872469280641887</c:v>
                </c:pt>
                <c:pt idx="386">
                  <c:v>23.618031296174401</c:v>
                </c:pt>
                <c:pt idx="387">
                  <c:v>26.056570165510109</c:v>
                </c:pt>
                <c:pt idx="388">
                  <c:v>24.516266710353605</c:v>
                </c:pt>
                <c:pt idx="389">
                  <c:v>15.364533857226803</c:v>
                </c:pt>
                <c:pt idx="390">
                  <c:v>24.024480382321183</c:v>
                </c:pt>
                <c:pt idx="391">
                  <c:v>-39.717484859644244</c:v>
                </c:pt>
                <c:pt idx="392">
                  <c:v>-43.991471653152502</c:v>
                </c:pt>
                <c:pt idx="393">
                  <c:v>-38.456216181486845</c:v>
                </c:pt>
                <c:pt idx="394">
                  <c:v>-38.615012362046784</c:v>
                </c:pt>
                <c:pt idx="395">
                  <c:v>-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3.040147553381345</c:v>
                </c:pt>
                <c:pt idx="404">
                  <c:v>26.65187830677711</c:v>
                </c:pt>
                <c:pt idx="405">
                  <c:v>27.338962782290888</c:v>
                </c:pt>
                <c:pt idx="406">
                  <c:v>27.382192430578982</c:v>
                </c:pt>
                <c:pt idx="407">
                  <c:v>22.62335237932313</c:v>
                </c:pt>
                <c:pt idx="408">
                  <c:v>19.878402198078689</c:v>
                </c:pt>
                <c:pt idx="409">
                  <c:v>-156.91493565043015</c:v>
                </c:pt>
                <c:pt idx="410">
                  <c:v>27.507538885154307</c:v>
                </c:pt>
                <c:pt idx="411">
                  <c:v>22.336355057277441</c:v>
                </c:pt>
                <c:pt idx="412">
                  <c:v>25.819553230461345</c:v>
                </c:pt>
                <c:pt idx="413">
                  <c:v>17.068915488985155</c:v>
                </c:pt>
                <c:pt idx="414">
                  <c:v>-27.298811312616493</c:v>
                </c:pt>
                <c:pt idx="415">
                  <c:v>-46.690708653749496</c:v>
                </c:pt>
                <c:pt idx="416">
                  <c:v>-18.742842695512252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4.614545091654417</c:v>
                </c:pt>
                <c:pt idx="432">
                  <c:v>-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3.681635221847657</c:v>
                </c:pt>
                <c:pt idx="437">
                  <c:v>20.688600043427385</c:v>
                </c:pt>
                <c:pt idx="438">
                  <c:v>25.631519474795972</c:v>
                </c:pt>
                <c:pt idx="439">
                  <c:v>-29.667021730332927</c:v>
                </c:pt>
                <c:pt idx="440">
                  <c:v>-40.334733009738095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.253437641283188</c:v>
                </c:pt>
                <c:pt idx="458">
                  <c:v>24.741465188525389</c:v>
                </c:pt>
                <c:pt idx="459">
                  <c:v>-54.994902829808581</c:v>
                </c:pt>
                <c:pt idx="460">
                  <c:v>19.046080813782076</c:v>
                </c:pt>
                <c:pt idx="461">
                  <c:v>26.713880507138917</c:v>
                </c:pt>
                <c:pt idx="462">
                  <c:v>25.393215994870538</c:v>
                </c:pt>
                <c:pt idx="463">
                  <c:v>11.627763285648271</c:v>
                </c:pt>
                <c:pt idx="464">
                  <c:v>13.600246591285668</c:v>
                </c:pt>
                <c:pt idx="465">
                  <c:v>-40.346798692380879</c:v>
                </c:pt>
                <c:pt idx="466">
                  <c:v>-40.653321637773814</c:v>
                </c:pt>
                <c:pt idx="467">
                  <c:v>-15.381066862570783</c:v>
                </c:pt>
                <c:pt idx="468">
                  <c:v>0</c:v>
                </c:pt>
                <c:pt idx="469">
                  <c:v>5.5383658129144209</c:v>
                </c:pt>
                <c:pt idx="470">
                  <c:v>-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25.766238250164395</c:v>
                </c:pt>
                <c:pt idx="483">
                  <c:v>15.194662445510613</c:v>
                </c:pt>
                <c:pt idx="484">
                  <c:v>16.561206404619085</c:v>
                </c:pt>
                <c:pt idx="485">
                  <c:v>17.418990813766634</c:v>
                </c:pt>
                <c:pt idx="486">
                  <c:v>-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7.000382859416035</c:v>
                </c:pt>
                <c:pt idx="503">
                  <c:v>15.311944732865271</c:v>
                </c:pt>
                <c:pt idx="504">
                  <c:v>20.406777150818641</c:v>
                </c:pt>
                <c:pt idx="505">
                  <c:v>29.042519480534303</c:v>
                </c:pt>
                <c:pt idx="506">
                  <c:v>17.821210480333001</c:v>
                </c:pt>
                <c:pt idx="507">
                  <c:v>26.047775083104707</c:v>
                </c:pt>
                <c:pt idx="508">
                  <c:v>24.712061702671857</c:v>
                </c:pt>
                <c:pt idx="509">
                  <c:v>15.036512286790419</c:v>
                </c:pt>
                <c:pt idx="510">
                  <c:v>-28.481753004398701</c:v>
                </c:pt>
                <c:pt idx="511">
                  <c:v>-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5.132923217752182</c:v>
                </c:pt>
                <c:pt idx="527">
                  <c:v>14.025681048977884</c:v>
                </c:pt>
                <c:pt idx="528">
                  <c:v>29.627752293695764</c:v>
                </c:pt>
                <c:pt idx="529">
                  <c:v>25.876508563772337</c:v>
                </c:pt>
                <c:pt idx="530">
                  <c:v>32.836835402196613</c:v>
                </c:pt>
                <c:pt idx="531">
                  <c:v>22.665000294816924</c:v>
                </c:pt>
                <c:pt idx="532">
                  <c:v>28.111571154745821</c:v>
                </c:pt>
                <c:pt idx="533">
                  <c:v>30.215943076939858</c:v>
                </c:pt>
                <c:pt idx="534">
                  <c:v>-30.218467206766078</c:v>
                </c:pt>
                <c:pt idx="535">
                  <c:v>-44.232404844212851</c:v>
                </c:pt>
                <c:pt idx="536">
                  <c:v>-39.241096500288215</c:v>
                </c:pt>
                <c:pt idx="537">
                  <c:v>-48.117821852151053</c:v>
                </c:pt>
                <c:pt idx="538">
                  <c:v>-45.017221238025158</c:v>
                </c:pt>
                <c:pt idx="539">
                  <c:v>-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9.040557308120192</c:v>
                </c:pt>
                <c:pt idx="552">
                  <c:v>-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20.329245323254895</c:v>
                </c:pt>
                <c:pt idx="596">
                  <c:v>25.559185162186516</c:v>
                </c:pt>
                <c:pt idx="597">
                  <c:v>29.17921893832866</c:v>
                </c:pt>
                <c:pt idx="598">
                  <c:v>28.650978360592553</c:v>
                </c:pt>
                <c:pt idx="599">
                  <c:v>26.104411484084341</c:v>
                </c:pt>
                <c:pt idx="600">
                  <c:v>28.353929593485983</c:v>
                </c:pt>
                <c:pt idx="601">
                  <c:v>22.736526732089946</c:v>
                </c:pt>
                <c:pt idx="602">
                  <c:v>-177.68058541622938</c:v>
                </c:pt>
                <c:pt idx="603">
                  <c:v>18.193899268905817</c:v>
                </c:pt>
                <c:pt idx="604">
                  <c:v>16.721735738433694</c:v>
                </c:pt>
                <c:pt idx="605">
                  <c:v>-38.148545185133024</c:v>
                </c:pt>
                <c:pt idx="606">
                  <c:v>31.969684446306509</c:v>
                </c:pt>
                <c:pt idx="607">
                  <c:v>9.4779331460083398</c:v>
                </c:pt>
                <c:pt idx="608">
                  <c:v>-4.7011813193742711</c:v>
                </c:pt>
                <c:pt idx="609">
                  <c:v>-31.18153638292204</c:v>
                </c:pt>
                <c:pt idx="610">
                  <c:v>-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0.146324724708158</c:v>
                </c:pt>
                <c:pt idx="615">
                  <c:v>13.21948366119576</c:v>
                </c:pt>
                <c:pt idx="616">
                  <c:v>4.528018174312038</c:v>
                </c:pt>
                <c:pt idx="617">
                  <c:v>-35.091618818153414</c:v>
                </c:pt>
                <c:pt idx="618">
                  <c:v>-2.8022077420625422</c:v>
                </c:pt>
                <c:pt idx="619">
                  <c:v>21.089215992583966</c:v>
                </c:pt>
                <c:pt idx="620">
                  <c:v>22.332615162525329</c:v>
                </c:pt>
                <c:pt idx="621">
                  <c:v>25.25335647706061</c:v>
                </c:pt>
                <c:pt idx="622">
                  <c:v>21.459552963282697</c:v>
                </c:pt>
                <c:pt idx="623">
                  <c:v>25.393861768615945</c:v>
                </c:pt>
                <c:pt idx="624">
                  <c:v>27.177995807815936</c:v>
                </c:pt>
                <c:pt idx="625">
                  <c:v>17.7019300362712</c:v>
                </c:pt>
                <c:pt idx="626">
                  <c:v>29.301119181400715</c:v>
                </c:pt>
                <c:pt idx="627">
                  <c:v>25.243167658214009</c:v>
                </c:pt>
                <c:pt idx="628">
                  <c:v>22.016640963795538</c:v>
                </c:pt>
                <c:pt idx="629">
                  <c:v>23.152823494614008</c:v>
                </c:pt>
                <c:pt idx="630">
                  <c:v>20.852140507549112</c:v>
                </c:pt>
                <c:pt idx="631">
                  <c:v>4.2803274775267184</c:v>
                </c:pt>
                <c:pt idx="632">
                  <c:v>11.833977055138618</c:v>
                </c:pt>
                <c:pt idx="633">
                  <c:v>21.514522128099685</c:v>
                </c:pt>
                <c:pt idx="634">
                  <c:v>4.0691800994872054</c:v>
                </c:pt>
                <c:pt idx="635">
                  <c:v>-32.361102030223499</c:v>
                </c:pt>
                <c:pt idx="636">
                  <c:v>-2.4309966510972743</c:v>
                </c:pt>
                <c:pt idx="637">
                  <c:v>-6.6787420667318997</c:v>
                </c:pt>
                <c:pt idx="638">
                  <c:v>22.656783612303911</c:v>
                </c:pt>
                <c:pt idx="639">
                  <c:v>-1.4323042440438201</c:v>
                </c:pt>
                <c:pt idx="640">
                  <c:v>12.786815079798131</c:v>
                </c:pt>
                <c:pt idx="641">
                  <c:v>8.2403833444031989</c:v>
                </c:pt>
                <c:pt idx="642">
                  <c:v>9.4593151469541965</c:v>
                </c:pt>
                <c:pt idx="643">
                  <c:v>26.153712907723463</c:v>
                </c:pt>
                <c:pt idx="644">
                  <c:v>23.771296765769428</c:v>
                </c:pt>
                <c:pt idx="645">
                  <c:v>20.52932732874822</c:v>
                </c:pt>
                <c:pt idx="646">
                  <c:v>26.042676703577605</c:v>
                </c:pt>
                <c:pt idx="647">
                  <c:v>13.881242452244429</c:v>
                </c:pt>
                <c:pt idx="648">
                  <c:v>21.466550587125944</c:v>
                </c:pt>
                <c:pt idx="649">
                  <c:v>17.251358730857532</c:v>
                </c:pt>
                <c:pt idx="650">
                  <c:v>25.378987441927098</c:v>
                </c:pt>
                <c:pt idx="651">
                  <c:v>23.191756043039888</c:v>
                </c:pt>
                <c:pt idx="652">
                  <c:v>23.871480311510389</c:v>
                </c:pt>
                <c:pt idx="653">
                  <c:v>-173.29369180145704</c:v>
                </c:pt>
                <c:pt idx="654">
                  <c:v>27.765537131820007</c:v>
                </c:pt>
                <c:pt idx="655">
                  <c:v>-44.193337199998503</c:v>
                </c:pt>
                <c:pt idx="656">
                  <c:v>-38.268187524718506</c:v>
                </c:pt>
                <c:pt idx="657">
                  <c:v>-41.38740532834732</c:v>
                </c:pt>
                <c:pt idx="658">
                  <c:v>10.852500149757269</c:v>
                </c:pt>
                <c:pt idx="659">
                  <c:v>-46.725493710419229</c:v>
                </c:pt>
                <c:pt idx="660">
                  <c:v>14.675080713409415</c:v>
                </c:pt>
                <c:pt idx="661">
                  <c:v>0.23900144713233828</c:v>
                </c:pt>
                <c:pt idx="662">
                  <c:v>14.919923346078015</c:v>
                </c:pt>
                <c:pt idx="663">
                  <c:v>-184.6251970775688</c:v>
                </c:pt>
                <c:pt idx="664">
                  <c:v>26.986542349862624</c:v>
                </c:pt>
                <c:pt idx="665">
                  <c:v>-35.07690027879439</c:v>
                </c:pt>
                <c:pt idx="666">
                  <c:v>-35.131367932472962</c:v>
                </c:pt>
                <c:pt idx="667">
                  <c:v>16.391826936663875</c:v>
                </c:pt>
                <c:pt idx="668">
                  <c:v>18.102302547220845</c:v>
                </c:pt>
                <c:pt idx="669">
                  <c:v>23.394420515378911</c:v>
                </c:pt>
                <c:pt idx="670">
                  <c:v>24.035764464246895</c:v>
                </c:pt>
                <c:pt idx="671">
                  <c:v>17.766474461149677</c:v>
                </c:pt>
                <c:pt idx="672">
                  <c:v>25.579440347412596</c:v>
                </c:pt>
                <c:pt idx="673">
                  <c:v>22.021757061184584</c:v>
                </c:pt>
                <c:pt idx="674">
                  <c:v>24.150629666401134</c:v>
                </c:pt>
                <c:pt idx="675">
                  <c:v>22.30843966461325</c:v>
                </c:pt>
                <c:pt idx="676">
                  <c:v>23.870713140786766</c:v>
                </c:pt>
                <c:pt idx="677">
                  <c:v>19.523544020778907</c:v>
                </c:pt>
                <c:pt idx="678">
                  <c:v>-24.277209269520945</c:v>
                </c:pt>
                <c:pt idx="679">
                  <c:v>-36.146848472795213</c:v>
                </c:pt>
                <c:pt idx="680">
                  <c:v>-34.010651247637149</c:v>
                </c:pt>
                <c:pt idx="681">
                  <c:v>-34.604903114884166</c:v>
                </c:pt>
                <c:pt idx="682">
                  <c:v>-61.258584908024858</c:v>
                </c:pt>
                <c:pt idx="683">
                  <c:v>-22.382796807151859</c:v>
                </c:pt>
                <c:pt idx="684">
                  <c:v>-40.673372304586607</c:v>
                </c:pt>
                <c:pt idx="685">
                  <c:v>-26.130726207339137</c:v>
                </c:pt>
                <c:pt idx="686">
                  <c:v>-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4.81462177604757</c:v>
                </c:pt>
                <c:pt idx="694">
                  <c:v>25.159607317413442</c:v>
                </c:pt>
                <c:pt idx="695">
                  <c:v>17.862375315735868</c:v>
                </c:pt>
                <c:pt idx="696">
                  <c:v>26.6689555818669</c:v>
                </c:pt>
                <c:pt idx="697">
                  <c:v>25.60914408366467</c:v>
                </c:pt>
                <c:pt idx="698">
                  <c:v>-120.11470407472845</c:v>
                </c:pt>
                <c:pt idx="699">
                  <c:v>18.862227364993629</c:v>
                </c:pt>
                <c:pt idx="700">
                  <c:v>30.032815057624489</c:v>
                </c:pt>
                <c:pt idx="701">
                  <c:v>17.109978461093256</c:v>
                </c:pt>
                <c:pt idx="702">
                  <c:v>12.226063724614257</c:v>
                </c:pt>
                <c:pt idx="703">
                  <c:v>-40.311127203474285</c:v>
                </c:pt>
                <c:pt idx="704">
                  <c:v>-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8.506740654904448</c:v>
                </c:pt>
                <c:pt idx="719">
                  <c:v>18.264114715073546</c:v>
                </c:pt>
                <c:pt idx="720">
                  <c:v>26.63041679441389</c:v>
                </c:pt>
                <c:pt idx="721">
                  <c:v>25.499347685658222</c:v>
                </c:pt>
                <c:pt idx="722">
                  <c:v>23.132010624065636</c:v>
                </c:pt>
                <c:pt idx="723">
                  <c:v>25.549967339875487</c:v>
                </c:pt>
                <c:pt idx="724">
                  <c:v>-147.58259781399121</c:v>
                </c:pt>
                <c:pt idx="725">
                  <c:v>29.254446162990952</c:v>
                </c:pt>
                <c:pt idx="726">
                  <c:v>-19.599505495284525</c:v>
                </c:pt>
                <c:pt idx="727">
                  <c:v>-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3.878487120398589</c:v>
                </c:pt>
                <c:pt idx="742">
                  <c:v>15.075188629523076</c:v>
                </c:pt>
                <c:pt idx="743">
                  <c:v>20.64550576053928</c:v>
                </c:pt>
                <c:pt idx="744">
                  <c:v>24.749637638895418</c:v>
                </c:pt>
                <c:pt idx="745">
                  <c:v>23.032622066861975</c:v>
                </c:pt>
                <c:pt idx="746">
                  <c:v>31.486738766269376</c:v>
                </c:pt>
                <c:pt idx="747">
                  <c:v>25.689593010204039</c:v>
                </c:pt>
                <c:pt idx="748">
                  <c:v>33.496890253303562</c:v>
                </c:pt>
                <c:pt idx="749">
                  <c:v>21.650813225241738</c:v>
                </c:pt>
                <c:pt idx="750">
                  <c:v>23.198924505611345</c:v>
                </c:pt>
                <c:pt idx="751">
                  <c:v>-236.78332106555234</c:v>
                </c:pt>
                <c:pt idx="752">
                  <c:v>-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5.283125043408067</c:v>
                </c:pt>
                <c:pt idx="767">
                  <c:v>28.406835976704897</c:v>
                </c:pt>
                <c:pt idx="768">
                  <c:v>14.877325560815834</c:v>
                </c:pt>
                <c:pt idx="769">
                  <c:v>30.025344188312701</c:v>
                </c:pt>
                <c:pt idx="770">
                  <c:v>27.194364376422367</c:v>
                </c:pt>
                <c:pt idx="771">
                  <c:v>22.484023839367712</c:v>
                </c:pt>
                <c:pt idx="772">
                  <c:v>27.041308034077314</c:v>
                </c:pt>
                <c:pt idx="773">
                  <c:v>27.327525406167521</c:v>
                </c:pt>
                <c:pt idx="774">
                  <c:v>32.384149381853419</c:v>
                </c:pt>
                <c:pt idx="775">
                  <c:v>3.4387574136586352</c:v>
                </c:pt>
                <c:pt idx="776">
                  <c:v>13.406059666979154</c:v>
                </c:pt>
                <c:pt idx="777">
                  <c:v>-241.09844132015596</c:v>
                </c:pt>
                <c:pt idx="778">
                  <c:v>-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8.814878974428197</c:v>
                </c:pt>
                <c:pt idx="782">
                  <c:v>27.130048334433461</c:v>
                </c:pt>
                <c:pt idx="783">
                  <c:v>13.445530967890058</c:v>
                </c:pt>
                <c:pt idx="784">
                  <c:v>4.9974560027081836</c:v>
                </c:pt>
                <c:pt idx="785">
                  <c:v>-45.071664934983517</c:v>
                </c:pt>
                <c:pt idx="786">
                  <c:v>-9.3162493444763825</c:v>
                </c:pt>
                <c:pt idx="787">
                  <c:v>25.495693500795792</c:v>
                </c:pt>
                <c:pt idx="788">
                  <c:v>28.590927326996908</c:v>
                </c:pt>
                <c:pt idx="789">
                  <c:v>25.739133400253753</c:v>
                </c:pt>
                <c:pt idx="790">
                  <c:v>21.340322050361991</c:v>
                </c:pt>
                <c:pt idx="791">
                  <c:v>28.539197997679363</c:v>
                </c:pt>
                <c:pt idx="792">
                  <c:v>24.994083781054787</c:v>
                </c:pt>
                <c:pt idx="793">
                  <c:v>26.364171729656501</c:v>
                </c:pt>
                <c:pt idx="794">
                  <c:v>21.118374171381564</c:v>
                </c:pt>
                <c:pt idx="795">
                  <c:v>32.30239564560371</c:v>
                </c:pt>
                <c:pt idx="796">
                  <c:v>29.750032237339902</c:v>
                </c:pt>
                <c:pt idx="797">
                  <c:v>23.70545367025225</c:v>
                </c:pt>
                <c:pt idx="798">
                  <c:v>23.42679110232179</c:v>
                </c:pt>
                <c:pt idx="799">
                  <c:v>10.806152989275972</c:v>
                </c:pt>
                <c:pt idx="800">
                  <c:v>16.97243314271153</c:v>
                </c:pt>
                <c:pt idx="801">
                  <c:v>9.4894617376562138</c:v>
                </c:pt>
                <c:pt idx="802">
                  <c:v>15.687375996928299</c:v>
                </c:pt>
                <c:pt idx="803">
                  <c:v>4.7753273833596097</c:v>
                </c:pt>
                <c:pt idx="804">
                  <c:v>11.414001450841525</c:v>
                </c:pt>
                <c:pt idx="805">
                  <c:v>-185.06924648732235</c:v>
                </c:pt>
                <c:pt idx="806">
                  <c:v>5.5323457670815372</c:v>
                </c:pt>
                <c:pt idx="807">
                  <c:v>22.090179545729107</c:v>
                </c:pt>
                <c:pt idx="808">
                  <c:v>3.7790711018429661</c:v>
                </c:pt>
                <c:pt idx="809">
                  <c:v>4.4350779338981354</c:v>
                </c:pt>
                <c:pt idx="810">
                  <c:v>-47.478007758209088</c:v>
                </c:pt>
                <c:pt idx="811">
                  <c:v>-18.824686289518834</c:v>
                </c:pt>
                <c:pt idx="812">
                  <c:v>-23.560220154801836</c:v>
                </c:pt>
                <c:pt idx="813">
                  <c:v>25.07178129475616</c:v>
                </c:pt>
                <c:pt idx="814">
                  <c:v>22.293489846240238</c:v>
                </c:pt>
                <c:pt idx="815">
                  <c:v>18.226454151550321</c:v>
                </c:pt>
                <c:pt idx="816">
                  <c:v>30.857620200991246</c:v>
                </c:pt>
                <c:pt idx="817">
                  <c:v>27.972589778890161</c:v>
                </c:pt>
                <c:pt idx="818">
                  <c:v>24.562109926401707</c:v>
                </c:pt>
                <c:pt idx="819">
                  <c:v>23.292029171334072</c:v>
                </c:pt>
                <c:pt idx="820">
                  <c:v>27.422294200970025</c:v>
                </c:pt>
                <c:pt idx="821">
                  <c:v>24.734898441146626</c:v>
                </c:pt>
                <c:pt idx="822">
                  <c:v>23.93730601718779</c:v>
                </c:pt>
                <c:pt idx="823">
                  <c:v>-47.160025475713581</c:v>
                </c:pt>
                <c:pt idx="824">
                  <c:v>-49.752509078075661</c:v>
                </c:pt>
                <c:pt idx="825">
                  <c:v>-40.651107157861773</c:v>
                </c:pt>
                <c:pt idx="826">
                  <c:v>6.6427874970988157</c:v>
                </c:pt>
                <c:pt idx="827">
                  <c:v>8.0401996039679275</c:v>
                </c:pt>
                <c:pt idx="828">
                  <c:v>6.028761026715074</c:v>
                </c:pt>
                <c:pt idx="829">
                  <c:v>-191.5736306593586</c:v>
                </c:pt>
                <c:pt idx="830">
                  <c:v>15.885111244944575</c:v>
                </c:pt>
                <c:pt idx="831">
                  <c:v>6.3859075897243969</c:v>
                </c:pt>
                <c:pt idx="832">
                  <c:v>0.54554839589660276</c:v>
                </c:pt>
                <c:pt idx="833">
                  <c:v>1.2794835115295058</c:v>
                </c:pt>
                <c:pt idx="834">
                  <c:v>17.704165141342216</c:v>
                </c:pt>
                <c:pt idx="835">
                  <c:v>21.274452517785679</c:v>
                </c:pt>
                <c:pt idx="836">
                  <c:v>26.067856903829007</c:v>
                </c:pt>
                <c:pt idx="837">
                  <c:v>28.740695549418938</c:v>
                </c:pt>
                <c:pt idx="838">
                  <c:v>20.903235373834185</c:v>
                </c:pt>
                <c:pt idx="839">
                  <c:v>22.035596903757227</c:v>
                </c:pt>
                <c:pt idx="840">
                  <c:v>29.786420373336476</c:v>
                </c:pt>
                <c:pt idx="841">
                  <c:v>21.293390086769815</c:v>
                </c:pt>
                <c:pt idx="842">
                  <c:v>33.6605310516006</c:v>
                </c:pt>
                <c:pt idx="843">
                  <c:v>21.870434117656377</c:v>
                </c:pt>
                <c:pt idx="844">
                  <c:v>24.721300275143406</c:v>
                </c:pt>
                <c:pt idx="845">
                  <c:v>24.560461649813526</c:v>
                </c:pt>
                <c:pt idx="846">
                  <c:v>23.079612560203792</c:v>
                </c:pt>
                <c:pt idx="847">
                  <c:v>-37.568658366670277</c:v>
                </c:pt>
                <c:pt idx="848">
                  <c:v>-48.180348272058126</c:v>
                </c:pt>
                <c:pt idx="849">
                  <c:v>-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9.213837826597526</c:v>
                </c:pt>
                <c:pt idx="862">
                  <c:v>19.422838457642875</c:v>
                </c:pt>
                <c:pt idx="863">
                  <c:v>17.299557577219815</c:v>
                </c:pt>
                <c:pt idx="864">
                  <c:v>28.912276424957074</c:v>
                </c:pt>
                <c:pt idx="865">
                  <c:v>-94.84851028641728</c:v>
                </c:pt>
                <c:pt idx="866">
                  <c:v>22.906814859797542</c:v>
                </c:pt>
                <c:pt idx="867">
                  <c:v>22.369302329512557</c:v>
                </c:pt>
                <c:pt idx="868">
                  <c:v>28.062462844275519</c:v>
                </c:pt>
                <c:pt idx="869">
                  <c:v>20.586917416766173</c:v>
                </c:pt>
                <c:pt idx="870">
                  <c:v>27.944465087179701</c:v>
                </c:pt>
                <c:pt idx="871">
                  <c:v>12.853984291805773</c:v>
                </c:pt>
                <c:pt idx="872">
                  <c:v>-47.952130429938265</c:v>
                </c:pt>
                <c:pt idx="873">
                  <c:v>11.564314374275547</c:v>
                </c:pt>
                <c:pt idx="874">
                  <c:v>-27.01987284822912</c:v>
                </c:pt>
                <c:pt idx="875">
                  <c:v>-44.071958246146551</c:v>
                </c:pt>
                <c:pt idx="876">
                  <c:v>9.7288365720969807</c:v>
                </c:pt>
                <c:pt idx="877">
                  <c:v>7.0984916782067202</c:v>
                </c:pt>
                <c:pt idx="878">
                  <c:v>10.351896136524999</c:v>
                </c:pt>
                <c:pt idx="879">
                  <c:v>9.7101119364372934</c:v>
                </c:pt>
                <c:pt idx="880">
                  <c:v>-38.333879652721023</c:v>
                </c:pt>
                <c:pt idx="881">
                  <c:v>-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20.606665899913569</c:v>
                </c:pt>
                <c:pt idx="885">
                  <c:v>27.857453913086072</c:v>
                </c:pt>
                <c:pt idx="886">
                  <c:v>26.495778315908716</c:v>
                </c:pt>
                <c:pt idx="887">
                  <c:v>29.212215789585041</c:v>
                </c:pt>
                <c:pt idx="888">
                  <c:v>27.837713940063136</c:v>
                </c:pt>
                <c:pt idx="889">
                  <c:v>15.212125333849897</c:v>
                </c:pt>
                <c:pt idx="890">
                  <c:v>32.812731723476027</c:v>
                </c:pt>
                <c:pt idx="891">
                  <c:v>15.462250121649348</c:v>
                </c:pt>
                <c:pt idx="892">
                  <c:v>26.114829159929066</c:v>
                </c:pt>
                <c:pt idx="893">
                  <c:v>22.123654853441248</c:v>
                </c:pt>
                <c:pt idx="894">
                  <c:v>25.392956832282653</c:v>
                </c:pt>
                <c:pt idx="895">
                  <c:v>-195.75162037662847</c:v>
                </c:pt>
                <c:pt idx="896">
                  <c:v>17.278634535042045</c:v>
                </c:pt>
                <c:pt idx="897">
                  <c:v>17.564781044528125</c:v>
                </c:pt>
                <c:pt idx="898">
                  <c:v>1.2972385710929473</c:v>
                </c:pt>
                <c:pt idx="899">
                  <c:v>11.058720537548055</c:v>
                </c:pt>
                <c:pt idx="900">
                  <c:v>17.431951578954344</c:v>
                </c:pt>
                <c:pt idx="901">
                  <c:v>1.402749752228047</c:v>
                </c:pt>
                <c:pt idx="902">
                  <c:v>18.806219695970292</c:v>
                </c:pt>
                <c:pt idx="903">
                  <c:v>16.449684925116046</c:v>
                </c:pt>
                <c:pt idx="904">
                  <c:v>11.085175444104109</c:v>
                </c:pt>
                <c:pt idx="905">
                  <c:v>7.9578941760609254</c:v>
                </c:pt>
                <c:pt idx="906">
                  <c:v>-9.5439516727662834</c:v>
                </c:pt>
                <c:pt idx="907">
                  <c:v>19.235437499217575</c:v>
                </c:pt>
                <c:pt idx="908">
                  <c:v>20.979520087861513</c:v>
                </c:pt>
                <c:pt idx="909">
                  <c:v>-170.46010155557323</c:v>
                </c:pt>
                <c:pt idx="910">
                  <c:v>16.946310273077977</c:v>
                </c:pt>
                <c:pt idx="911">
                  <c:v>29.138765436441531</c:v>
                </c:pt>
                <c:pt idx="912">
                  <c:v>-100.00578583546033</c:v>
                </c:pt>
                <c:pt idx="913">
                  <c:v>12.483702189666346</c:v>
                </c:pt>
                <c:pt idx="914">
                  <c:v>26.158515640617082</c:v>
                </c:pt>
                <c:pt idx="915">
                  <c:v>22.957525670314944</c:v>
                </c:pt>
                <c:pt idx="916">
                  <c:v>34.614185388353299</c:v>
                </c:pt>
                <c:pt idx="917">
                  <c:v>22.175709436509411</c:v>
                </c:pt>
                <c:pt idx="918">
                  <c:v>32.687836835701674</c:v>
                </c:pt>
                <c:pt idx="919">
                  <c:v>-42.45112792604116</c:v>
                </c:pt>
                <c:pt idx="920">
                  <c:v>-54.071009283539624</c:v>
                </c:pt>
                <c:pt idx="921">
                  <c:v>-44.275043779371686</c:v>
                </c:pt>
                <c:pt idx="922">
                  <c:v>-10.280294172210276</c:v>
                </c:pt>
                <c:pt idx="923">
                  <c:v>0</c:v>
                </c:pt>
                <c:pt idx="924">
                  <c:v>7.4900280076031009</c:v>
                </c:pt>
                <c:pt idx="925">
                  <c:v>-7.4900280076031009</c:v>
                </c:pt>
                <c:pt idx="926">
                  <c:v>13.242041486664384</c:v>
                </c:pt>
                <c:pt idx="927">
                  <c:v>13.947921731274526</c:v>
                </c:pt>
                <c:pt idx="928">
                  <c:v>12.893854114635488</c:v>
                </c:pt>
                <c:pt idx="929">
                  <c:v>8.768656844670204</c:v>
                </c:pt>
                <c:pt idx="930">
                  <c:v>14.982395272691718</c:v>
                </c:pt>
                <c:pt idx="931">
                  <c:v>23.83450206392671</c:v>
                </c:pt>
                <c:pt idx="932">
                  <c:v>26.602101449252299</c:v>
                </c:pt>
                <c:pt idx="933">
                  <c:v>21.06821730365186</c:v>
                </c:pt>
                <c:pt idx="934">
                  <c:v>25.055088086522485</c:v>
                </c:pt>
                <c:pt idx="935">
                  <c:v>26.149717805494735</c:v>
                </c:pt>
                <c:pt idx="936">
                  <c:v>28.898903815815373</c:v>
                </c:pt>
                <c:pt idx="937">
                  <c:v>27.253848713470841</c:v>
                </c:pt>
                <c:pt idx="938">
                  <c:v>17.870135318000813</c:v>
                </c:pt>
                <c:pt idx="939">
                  <c:v>23.554962515654253</c:v>
                </c:pt>
                <c:pt idx="940">
                  <c:v>25.250840471198227</c:v>
                </c:pt>
                <c:pt idx="941">
                  <c:v>28.817675750329304</c:v>
                </c:pt>
                <c:pt idx="942">
                  <c:v>-172.13060852396927</c:v>
                </c:pt>
                <c:pt idx="943">
                  <c:v>2.9267603133394431</c:v>
                </c:pt>
                <c:pt idx="944">
                  <c:v>2.1933332049083987</c:v>
                </c:pt>
                <c:pt idx="945">
                  <c:v>1.6393602909151141</c:v>
                </c:pt>
                <c:pt idx="946">
                  <c:v>16.126789553128091</c:v>
                </c:pt>
                <c:pt idx="947">
                  <c:v>21.442391961546754</c:v>
                </c:pt>
                <c:pt idx="948">
                  <c:v>7.3735832317680732</c:v>
                </c:pt>
                <c:pt idx="949">
                  <c:v>6.3973504939554644</c:v>
                </c:pt>
                <c:pt idx="950">
                  <c:v>10.10937167950663</c:v>
                </c:pt>
                <c:pt idx="951">
                  <c:v>4.9820098272691382</c:v>
                </c:pt>
                <c:pt idx="952">
                  <c:v>12.91781120481636</c:v>
                </c:pt>
                <c:pt idx="953">
                  <c:v>-3.0223086795979768</c:v>
                </c:pt>
                <c:pt idx="954">
                  <c:v>10.841658438912546</c:v>
                </c:pt>
                <c:pt idx="955">
                  <c:v>21.504983852783425</c:v>
                </c:pt>
                <c:pt idx="956">
                  <c:v>22.793531879302737</c:v>
                </c:pt>
                <c:pt idx="957">
                  <c:v>28.571978767550537</c:v>
                </c:pt>
                <c:pt idx="958">
                  <c:v>27.590655980392679</c:v>
                </c:pt>
                <c:pt idx="959">
                  <c:v>25.548233493942174</c:v>
                </c:pt>
                <c:pt idx="960">
                  <c:v>23.065889377299964</c:v>
                </c:pt>
                <c:pt idx="961">
                  <c:v>17.324889910903167</c:v>
                </c:pt>
                <c:pt idx="962">
                  <c:v>23.954311576003185</c:v>
                </c:pt>
                <c:pt idx="963">
                  <c:v>28.336916937709255</c:v>
                </c:pt>
                <c:pt idx="964">
                  <c:v>28.169139824356648</c:v>
                </c:pt>
                <c:pt idx="965">
                  <c:v>-180.08965947240145</c:v>
                </c:pt>
                <c:pt idx="966">
                  <c:v>24.654158526338371</c:v>
                </c:pt>
                <c:pt idx="967">
                  <c:v>8.6316535315152549</c:v>
                </c:pt>
                <c:pt idx="968">
                  <c:v>15.178482409126076</c:v>
                </c:pt>
                <c:pt idx="969">
                  <c:v>21.494786002887238</c:v>
                </c:pt>
                <c:pt idx="970">
                  <c:v>11.648206308873327</c:v>
                </c:pt>
                <c:pt idx="971">
                  <c:v>2.0726445481410067</c:v>
                </c:pt>
                <c:pt idx="972">
                  <c:v>2.8854754406119412</c:v>
                </c:pt>
                <c:pt idx="973">
                  <c:v>6.9927605207620971</c:v>
                </c:pt>
                <c:pt idx="974">
                  <c:v>-193.63737639838246</c:v>
                </c:pt>
                <c:pt idx="975">
                  <c:v>18.442642986468208</c:v>
                </c:pt>
                <c:pt idx="976">
                  <c:v>14.018096285651573</c:v>
                </c:pt>
                <c:pt idx="977">
                  <c:v>6.0452174911609333</c:v>
                </c:pt>
                <c:pt idx="978">
                  <c:v>-1.0073455420050905</c:v>
                </c:pt>
                <c:pt idx="979">
                  <c:v>20.132778722789169</c:v>
                </c:pt>
                <c:pt idx="980">
                  <c:v>27.488163416783852</c:v>
                </c:pt>
                <c:pt idx="981">
                  <c:v>24.105219261790197</c:v>
                </c:pt>
                <c:pt idx="982">
                  <c:v>23.713592959319005</c:v>
                </c:pt>
                <c:pt idx="983">
                  <c:v>19.368572347497889</c:v>
                </c:pt>
                <c:pt idx="984">
                  <c:v>21.987590176655722</c:v>
                </c:pt>
                <c:pt idx="985">
                  <c:v>28.616535771440159</c:v>
                </c:pt>
                <c:pt idx="986">
                  <c:v>25.957244431551494</c:v>
                </c:pt>
                <c:pt idx="987">
                  <c:v>24.038094221779527</c:v>
                </c:pt>
                <c:pt idx="988">
                  <c:v>23.783650884338559</c:v>
                </c:pt>
                <c:pt idx="989">
                  <c:v>18.155371567382772</c:v>
                </c:pt>
                <c:pt idx="990">
                  <c:v>-27.766885262585053</c:v>
                </c:pt>
                <c:pt idx="991">
                  <c:v>-38.050055656733797</c:v>
                </c:pt>
                <c:pt idx="992">
                  <c:v>-43.998287551905449</c:v>
                </c:pt>
                <c:pt idx="993">
                  <c:v>-31.720477174327861</c:v>
                </c:pt>
                <c:pt idx="994">
                  <c:v>-28.390794696957336</c:v>
                </c:pt>
                <c:pt idx="995">
                  <c:v>-29.521440215104299</c:v>
                </c:pt>
                <c:pt idx="996">
                  <c:v>-190.82089561717265</c:v>
                </c:pt>
                <c:pt idx="997">
                  <c:v>6.5491222510702585</c:v>
                </c:pt>
                <c:pt idx="998">
                  <c:v>8.7138873145262323</c:v>
                </c:pt>
                <c:pt idx="999">
                  <c:v>6.5455956213677382</c:v>
                </c:pt>
                <c:pt idx="1000">
                  <c:v>-27.780524429699998</c:v>
                </c:pt>
                <c:pt idx="1001">
                  <c:v>-51.614177068673754</c:v>
                </c:pt>
                <c:pt idx="1002">
                  <c:v>-45.265571056895453</c:v>
                </c:pt>
                <c:pt idx="1003">
                  <c:v>-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18.570519180952395</c:v>
                </c:pt>
                <c:pt idx="1007">
                  <c:v>23.112478315944351</c:v>
                </c:pt>
                <c:pt idx="1008">
                  <c:v>28.662945283864602</c:v>
                </c:pt>
                <c:pt idx="1009">
                  <c:v>27.839591289187577</c:v>
                </c:pt>
                <c:pt idx="1010">
                  <c:v>23.911325522041949</c:v>
                </c:pt>
                <c:pt idx="1011">
                  <c:v>24.173846153134587</c:v>
                </c:pt>
                <c:pt idx="1012">
                  <c:v>24.89894389337724</c:v>
                </c:pt>
                <c:pt idx="1013">
                  <c:v>27.679967605406937</c:v>
                </c:pt>
                <c:pt idx="1014">
                  <c:v>23.515973754860841</c:v>
                </c:pt>
                <c:pt idx="1015">
                  <c:v>-32.768264405022215</c:v>
                </c:pt>
                <c:pt idx="1016">
                  <c:v>-32.974234504356701</c:v>
                </c:pt>
                <c:pt idx="1017">
                  <c:v>-156.62309208939158</c:v>
                </c:pt>
                <c:pt idx="1018">
                  <c:v>0</c:v>
                </c:pt>
                <c:pt idx="1019">
                  <c:v>0</c:v>
                </c:pt>
                <c:pt idx="1020">
                  <c:v>10.591582288966762</c:v>
                </c:pt>
                <c:pt idx="1021">
                  <c:v>18.00617127408912</c:v>
                </c:pt>
                <c:pt idx="1022">
                  <c:v>17.001699311278131</c:v>
                </c:pt>
                <c:pt idx="1023">
                  <c:v>9.7246923552047946</c:v>
                </c:pt>
                <c:pt idx="1024">
                  <c:v>9.6361285233842722</c:v>
                </c:pt>
                <c:pt idx="1025">
                  <c:v>-41.223082807801461</c:v>
                </c:pt>
                <c:pt idx="1026">
                  <c:v>-23.737190945121625</c:v>
                </c:pt>
                <c:pt idx="1027">
                  <c:v>29.069784102880917</c:v>
                </c:pt>
                <c:pt idx="1028">
                  <c:v>26.235858799347778</c:v>
                </c:pt>
                <c:pt idx="1029">
                  <c:v>20.297650355266285</c:v>
                </c:pt>
                <c:pt idx="1030">
                  <c:v>27.052747766138921</c:v>
                </c:pt>
                <c:pt idx="1031">
                  <c:v>25.828934789179836</c:v>
                </c:pt>
                <c:pt idx="1032">
                  <c:v>23.092986507570643</c:v>
                </c:pt>
                <c:pt idx="1033">
                  <c:v>24.949435512859267</c:v>
                </c:pt>
                <c:pt idx="1034">
                  <c:v>35.417904919020188</c:v>
                </c:pt>
                <c:pt idx="1035">
                  <c:v>17.823598466935557</c:v>
                </c:pt>
                <c:pt idx="1036">
                  <c:v>-179.1949826296061</c:v>
                </c:pt>
                <c:pt idx="1037">
                  <c:v>-50.573918589593291</c:v>
                </c:pt>
                <c:pt idx="1038">
                  <c:v>18.778071128450541</c:v>
                </c:pt>
                <c:pt idx="1039">
                  <c:v>3.0354146688614492</c:v>
                </c:pt>
                <c:pt idx="1040">
                  <c:v>-21.813485797311991</c:v>
                </c:pt>
                <c:pt idx="1041">
                  <c:v>0</c:v>
                </c:pt>
                <c:pt idx="1042">
                  <c:v>7.5694374179325976</c:v>
                </c:pt>
                <c:pt idx="1043">
                  <c:v>15.96754881817396</c:v>
                </c:pt>
                <c:pt idx="1044">
                  <c:v>14.606296671829774</c:v>
                </c:pt>
                <c:pt idx="1045">
                  <c:v>3.8882464077239476</c:v>
                </c:pt>
                <c:pt idx="1046">
                  <c:v>-0.43524198267490988</c:v>
                </c:pt>
                <c:pt idx="1047">
                  <c:v>10.916278928993904</c:v>
                </c:pt>
                <c:pt idx="1048">
                  <c:v>-4.3596653219257107</c:v>
                </c:pt>
                <c:pt idx="1049">
                  <c:v>13.144984419918082</c:v>
                </c:pt>
                <c:pt idx="1050">
                  <c:v>-49.572830144301001</c:v>
                </c:pt>
                <c:pt idx="1051">
                  <c:v>21.726243423003481</c:v>
                </c:pt>
                <c:pt idx="1052">
                  <c:v>23.990338450196962</c:v>
                </c:pt>
                <c:pt idx="1053">
                  <c:v>25.278649257322293</c:v>
                </c:pt>
                <c:pt idx="1054">
                  <c:v>27.340569018960128</c:v>
                </c:pt>
                <c:pt idx="1055">
                  <c:v>21.730056140518279</c:v>
                </c:pt>
                <c:pt idx="1056">
                  <c:v>31.154171810649714</c:v>
                </c:pt>
                <c:pt idx="1057">
                  <c:v>-162.94508331632147</c:v>
                </c:pt>
                <c:pt idx="1058">
                  <c:v>27.746867397395189</c:v>
                </c:pt>
                <c:pt idx="1059">
                  <c:v>29.637355665778362</c:v>
                </c:pt>
                <c:pt idx="1060">
                  <c:v>17.730431677097663</c:v>
                </c:pt>
                <c:pt idx="1061">
                  <c:v>31.549152713451956</c:v>
                </c:pt>
                <c:pt idx="1062">
                  <c:v>21.367230325417481</c:v>
                </c:pt>
                <c:pt idx="1063">
                  <c:v>-45.083384534621359</c:v>
                </c:pt>
                <c:pt idx="1064">
                  <c:v>-43.590366656600693</c:v>
                </c:pt>
                <c:pt idx="1065">
                  <c:v>-35.279399045198403</c:v>
                </c:pt>
                <c:pt idx="1066">
                  <c:v>-4.0778875427202053</c:v>
                </c:pt>
                <c:pt idx="1067">
                  <c:v>5.1574754592607661</c:v>
                </c:pt>
                <c:pt idx="1068">
                  <c:v>6.9995758622743409</c:v>
                </c:pt>
                <c:pt idx="1069">
                  <c:v>15.330952211071939</c:v>
                </c:pt>
                <c:pt idx="1070">
                  <c:v>6.7964946517431883</c:v>
                </c:pt>
                <c:pt idx="1071">
                  <c:v>-2.4030364956402792</c:v>
                </c:pt>
                <c:pt idx="1072">
                  <c:v>10.983776884882722</c:v>
                </c:pt>
                <c:pt idx="1073">
                  <c:v>-38.383514033787421</c:v>
                </c:pt>
                <c:pt idx="1074">
                  <c:v>-4.4817245398052563</c:v>
                </c:pt>
                <c:pt idx="1075">
                  <c:v>0</c:v>
                </c:pt>
                <c:pt idx="1076">
                  <c:v>25.663911316452218</c:v>
                </c:pt>
                <c:pt idx="1077">
                  <c:v>25.849199243912185</c:v>
                </c:pt>
                <c:pt idx="1078">
                  <c:v>23.184386157599551</c:v>
                </c:pt>
                <c:pt idx="1079">
                  <c:v>27.770576665367926</c:v>
                </c:pt>
                <c:pt idx="1080">
                  <c:v>-102.46807338333188</c:v>
                </c:pt>
                <c:pt idx="1081">
                  <c:v>19.872529117595114</c:v>
                </c:pt>
                <c:pt idx="1082">
                  <c:v>22.711729208804741</c:v>
                </c:pt>
                <c:pt idx="1083">
                  <c:v>27.859521281564835</c:v>
                </c:pt>
                <c:pt idx="1084">
                  <c:v>24.307800140315134</c:v>
                </c:pt>
                <c:pt idx="1085">
                  <c:v>29.743069673821818</c:v>
                </c:pt>
                <c:pt idx="1086">
                  <c:v>16.035664802240696</c:v>
                </c:pt>
                <c:pt idx="1087">
                  <c:v>-40.419552371889289</c:v>
                </c:pt>
                <c:pt idx="1088">
                  <c:v>-30.949871975172346</c:v>
                </c:pt>
                <c:pt idx="1089">
                  <c:v>-33.888133207820708</c:v>
                </c:pt>
                <c:pt idx="1090">
                  <c:v>4.7424262100608985</c:v>
                </c:pt>
                <c:pt idx="1091">
                  <c:v>-1.8188735963655631</c:v>
                </c:pt>
                <c:pt idx="1092">
                  <c:v>13.715972311124062</c:v>
                </c:pt>
                <c:pt idx="1093">
                  <c:v>12.440275596912102</c:v>
                </c:pt>
                <c:pt idx="1094">
                  <c:v>-1.4211117152006025</c:v>
                </c:pt>
                <c:pt idx="1095">
                  <c:v>5.1812219767248209</c:v>
                </c:pt>
                <c:pt idx="1096">
                  <c:v>1.5330689450385151</c:v>
                </c:pt>
                <c:pt idx="1097">
                  <c:v>-69.645736397754234</c:v>
                </c:pt>
                <c:pt idx="1098">
                  <c:v>0</c:v>
                </c:pt>
                <c:pt idx="1099">
                  <c:v>0</c:v>
                </c:pt>
                <c:pt idx="1100">
                  <c:v>25.029840590017503</c:v>
                </c:pt>
                <c:pt idx="1101">
                  <c:v>25.642374931159157</c:v>
                </c:pt>
                <c:pt idx="1102">
                  <c:v>30.413112348615371</c:v>
                </c:pt>
                <c:pt idx="1103">
                  <c:v>-81.085327869792025</c:v>
                </c:pt>
                <c:pt idx="1104">
                  <c:v>16.043660329327857</c:v>
                </c:pt>
                <c:pt idx="1105">
                  <c:v>26.969554728399679</c:v>
                </c:pt>
                <c:pt idx="1106">
                  <c:v>19.562137216927852</c:v>
                </c:pt>
                <c:pt idx="1107">
                  <c:v>25.594446953206667</c:v>
                </c:pt>
                <c:pt idx="1108">
                  <c:v>28.372195909247388</c:v>
                </c:pt>
                <c:pt idx="1109">
                  <c:v>20.878796254123991</c:v>
                </c:pt>
                <c:pt idx="1110">
                  <c:v>20.230186365180565</c:v>
                </c:pt>
                <c:pt idx="1111">
                  <c:v>13.368961056688796</c:v>
                </c:pt>
                <c:pt idx="1112">
                  <c:v>3.2911764768134617</c:v>
                </c:pt>
                <c:pt idx="1113">
                  <c:v>-26.005140687276949</c:v>
                </c:pt>
                <c:pt idx="1114">
                  <c:v>-54.207809404602685</c:v>
                </c:pt>
                <c:pt idx="1115">
                  <c:v>5.4360246818618521</c:v>
                </c:pt>
                <c:pt idx="1116">
                  <c:v>19.57886083871611</c:v>
                </c:pt>
                <c:pt idx="1117">
                  <c:v>9.0767270735856087</c:v>
                </c:pt>
                <c:pt idx="1118">
                  <c:v>18.100093962927147</c:v>
                </c:pt>
                <c:pt idx="1119">
                  <c:v>8.9252261723864947</c:v>
                </c:pt>
                <c:pt idx="1120">
                  <c:v>8.8664122779736942</c:v>
                </c:pt>
                <c:pt idx="1121">
                  <c:v>2.7355130861197097</c:v>
                </c:pt>
                <c:pt idx="1122">
                  <c:v>12.566954346113128</c:v>
                </c:pt>
                <c:pt idx="1123">
                  <c:v>-179.38397763772039</c:v>
                </c:pt>
                <c:pt idx="1124">
                  <c:v>25.409243414788701</c:v>
                </c:pt>
                <c:pt idx="1125">
                  <c:v>20.3045498906768</c:v>
                </c:pt>
                <c:pt idx="1126">
                  <c:v>29.657289297270445</c:v>
                </c:pt>
                <c:pt idx="1127">
                  <c:v>26.074997033430268</c:v>
                </c:pt>
                <c:pt idx="1128">
                  <c:v>23.064280875286482</c:v>
                </c:pt>
                <c:pt idx="1129">
                  <c:v>29.294694298438213</c:v>
                </c:pt>
                <c:pt idx="1130">
                  <c:v>21.482536535988896</c:v>
                </c:pt>
                <c:pt idx="1131">
                  <c:v>25.358954937146187</c:v>
                </c:pt>
                <c:pt idx="1132">
                  <c:v>26.306436006295783</c:v>
                </c:pt>
                <c:pt idx="1133">
                  <c:v>24.052304093605073</c:v>
                </c:pt>
                <c:pt idx="1134">
                  <c:v>30.54782597714695</c:v>
                </c:pt>
                <c:pt idx="1135">
                  <c:v>8.3578999711325395</c:v>
                </c:pt>
                <c:pt idx="1136">
                  <c:v>14.759831900028693</c:v>
                </c:pt>
                <c:pt idx="1137">
                  <c:v>8.3108890664023818</c:v>
                </c:pt>
                <c:pt idx="1138">
                  <c:v>20.992097637009138</c:v>
                </c:pt>
                <c:pt idx="1139">
                  <c:v>-4.8050253547541004</c:v>
                </c:pt>
                <c:pt idx="1140">
                  <c:v>13.684248491639515</c:v>
                </c:pt>
                <c:pt idx="1141">
                  <c:v>5.2516654813660821</c:v>
                </c:pt>
                <c:pt idx="1142">
                  <c:v>3.219900358542489</c:v>
                </c:pt>
                <c:pt idx="1143">
                  <c:v>11.574822304680247</c:v>
                </c:pt>
                <c:pt idx="1144">
                  <c:v>-178.1516052592475</c:v>
                </c:pt>
                <c:pt idx="1145">
                  <c:v>22.919628456972319</c:v>
                </c:pt>
                <c:pt idx="1146">
                  <c:v>3.8693829703942555</c:v>
                </c:pt>
                <c:pt idx="1147">
                  <c:v>28.174969707180086</c:v>
                </c:pt>
                <c:pt idx="1148">
                  <c:v>20.7551850686671</c:v>
                </c:pt>
                <c:pt idx="1149">
                  <c:v>22.056961828708253</c:v>
                </c:pt>
                <c:pt idx="1150">
                  <c:v>16.428492970576848</c:v>
                </c:pt>
                <c:pt idx="1151">
                  <c:v>22.058455290507606</c:v>
                </c:pt>
                <c:pt idx="1152">
                  <c:v>26.567912445932251</c:v>
                </c:pt>
                <c:pt idx="1153">
                  <c:v>15.89029363321837</c:v>
                </c:pt>
                <c:pt idx="1154">
                  <c:v>30.7486171917541</c:v>
                </c:pt>
                <c:pt idx="1155">
                  <c:v>22.269006873769165</c:v>
                </c:pt>
                <c:pt idx="1156">
                  <c:v>24.923712523468947</c:v>
                </c:pt>
                <c:pt idx="1157">
                  <c:v>17.846187942922718</c:v>
                </c:pt>
                <c:pt idx="1158">
                  <c:v>19.962555784088259</c:v>
                </c:pt>
                <c:pt idx="1159">
                  <c:v>-240.27653977748054</c:v>
                </c:pt>
                <c:pt idx="1160">
                  <c:v>-20.165429730912606</c:v>
                </c:pt>
                <c:pt idx="1161">
                  <c:v>14.90444870865737</c:v>
                </c:pt>
                <c:pt idx="1162">
                  <c:v>0.51635558393728331</c:v>
                </c:pt>
                <c:pt idx="1163">
                  <c:v>6.0074341854408928</c:v>
                </c:pt>
                <c:pt idx="1164">
                  <c:v>15.879957063595889</c:v>
                </c:pt>
                <c:pt idx="1165">
                  <c:v>1.0278106524887392</c:v>
                </c:pt>
                <c:pt idx="1166">
                  <c:v>19.760624012478701</c:v>
                </c:pt>
                <c:pt idx="1167">
                  <c:v>-193.98782085088169</c:v>
                </c:pt>
                <c:pt idx="1168">
                  <c:v>16.786565034145653</c:v>
                </c:pt>
                <c:pt idx="1169">
                  <c:v>18.021530475286639</c:v>
                </c:pt>
                <c:pt idx="1170">
                  <c:v>-36.888385888976259</c:v>
                </c:pt>
                <c:pt idx="1171">
                  <c:v>-32.293027339049999</c:v>
                </c:pt>
                <c:pt idx="1172">
                  <c:v>20.092330175621598</c:v>
                </c:pt>
                <c:pt idx="1173">
                  <c:v>23.754156559498924</c:v>
                </c:pt>
                <c:pt idx="1174">
                  <c:v>18.097485437071839</c:v>
                </c:pt>
                <c:pt idx="1175">
                  <c:v>26.653276718418542</c:v>
                </c:pt>
                <c:pt idx="1176">
                  <c:v>25.122667919375623</c:v>
                </c:pt>
                <c:pt idx="1177">
                  <c:v>20.287804178041327</c:v>
                </c:pt>
                <c:pt idx="1178">
                  <c:v>29.337187644120093</c:v>
                </c:pt>
                <c:pt idx="1179">
                  <c:v>33.159410031692225</c:v>
                </c:pt>
                <c:pt idx="1180">
                  <c:v>24.94940338103391</c:v>
                </c:pt>
                <c:pt idx="1181">
                  <c:v>-9.7705810092270866</c:v>
                </c:pt>
                <c:pt idx="1182">
                  <c:v>-50.140704158158911</c:v>
                </c:pt>
                <c:pt idx="1183">
                  <c:v>-8.076982902994061</c:v>
                </c:pt>
                <c:pt idx="1184">
                  <c:v>-6.2982513647993983</c:v>
                </c:pt>
                <c:pt idx="1185">
                  <c:v>-43.027312718651963</c:v>
                </c:pt>
                <c:pt idx="1186">
                  <c:v>-39.389052793762758</c:v>
                </c:pt>
                <c:pt idx="1187">
                  <c:v>35.094344299471743</c:v>
                </c:pt>
                <c:pt idx="1188">
                  <c:v>-148.35790317051539</c:v>
                </c:pt>
                <c:pt idx="1189">
                  <c:v>21.294580498614533</c:v>
                </c:pt>
                <c:pt idx="1190">
                  <c:v>2.5022383395874073</c:v>
                </c:pt>
                <c:pt idx="1191">
                  <c:v>0.2762555060077716</c:v>
                </c:pt>
                <c:pt idx="1192">
                  <c:v>12.836467620468742</c:v>
                </c:pt>
                <c:pt idx="1193">
                  <c:v>18.143122577046924</c:v>
                </c:pt>
                <c:pt idx="1194">
                  <c:v>7.686873778204081</c:v>
                </c:pt>
                <c:pt idx="1195">
                  <c:v>24.993252930679894</c:v>
                </c:pt>
                <c:pt idx="1196">
                  <c:v>30.287193473095037</c:v>
                </c:pt>
                <c:pt idx="1197">
                  <c:v>19.849367367693013</c:v>
                </c:pt>
                <c:pt idx="1198">
                  <c:v>24.453621269912034</c:v>
                </c:pt>
                <c:pt idx="1199">
                  <c:v>24.499765585722187</c:v>
                </c:pt>
                <c:pt idx="1200">
                  <c:v>20.573767416499315</c:v>
                </c:pt>
                <c:pt idx="1201">
                  <c:v>24.520444978524893</c:v>
                </c:pt>
                <c:pt idx="1202">
                  <c:v>15.762643497485108</c:v>
                </c:pt>
                <c:pt idx="1203">
                  <c:v>19.600612566502114</c:v>
                </c:pt>
                <c:pt idx="1204">
                  <c:v>-172.45725013283842</c:v>
                </c:pt>
                <c:pt idx="1205">
                  <c:v>-9.4691427354997586</c:v>
                </c:pt>
                <c:pt idx="1206">
                  <c:v>-54.85172913604832</c:v>
                </c:pt>
                <c:pt idx="1207">
                  <c:v>-30.502085401656515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219921308073054</c:v>
                </c:pt>
                <c:pt idx="1214">
                  <c:v>2.726906565859025</c:v>
                </c:pt>
                <c:pt idx="1215">
                  <c:v>15.970074096209473</c:v>
                </c:pt>
                <c:pt idx="1216">
                  <c:v>-0.59807220907286052</c:v>
                </c:pt>
                <c:pt idx="1217">
                  <c:v>7.4527107396871912</c:v>
                </c:pt>
                <c:pt idx="1218">
                  <c:v>-6.1069450307136179</c:v>
                </c:pt>
                <c:pt idx="1219">
                  <c:v>-15.978246553704565</c:v>
                </c:pt>
                <c:pt idx="1220">
                  <c:v>-6.9884197390719507</c:v>
                </c:pt>
                <c:pt idx="1221">
                  <c:v>0</c:v>
                </c:pt>
                <c:pt idx="1222">
                  <c:v>10.792063298006276</c:v>
                </c:pt>
                <c:pt idx="1223">
                  <c:v>-10.792063298006276</c:v>
                </c:pt>
                <c:pt idx="1224">
                  <c:v>0</c:v>
                </c:pt>
                <c:pt idx="1225">
                  <c:v>24.614864599703438</c:v>
                </c:pt>
                <c:pt idx="1226">
                  <c:v>29.410125152017038</c:v>
                </c:pt>
                <c:pt idx="1227">
                  <c:v>20.796539694684444</c:v>
                </c:pt>
                <c:pt idx="1228">
                  <c:v>27.128920497092476</c:v>
                </c:pt>
                <c:pt idx="1229">
                  <c:v>17.362404992947951</c:v>
                </c:pt>
                <c:pt idx="1230">
                  <c:v>10.656551933784243</c:v>
                </c:pt>
                <c:pt idx="1231">
                  <c:v>-48.764200282875521</c:v>
                </c:pt>
                <c:pt idx="1232">
                  <c:v>-66.53437711256214</c:v>
                </c:pt>
                <c:pt idx="1233">
                  <c:v>-14.67082947479193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6.5840303457720637</c:v>
                </c:pt>
                <c:pt idx="1242">
                  <c:v>10.785373565615544</c:v>
                </c:pt>
                <c:pt idx="1243">
                  <c:v>21.38020595424257</c:v>
                </c:pt>
                <c:pt idx="1244">
                  <c:v>19.08221196837539</c:v>
                </c:pt>
                <c:pt idx="1245">
                  <c:v>23.210706512973037</c:v>
                </c:pt>
                <c:pt idx="1246">
                  <c:v>26.55995481516986</c:v>
                </c:pt>
                <c:pt idx="1247">
                  <c:v>26.099155931854259</c:v>
                </c:pt>
                <c:pt idx="1248">
                  <c:v>26.949768021699011</c:v>
                </c:pt>
                <c:pt idx="1249">
                  <c:v>26.955829763648044</c:v>
                </c:pt>
                <c:pt idx="1250">
                  <c:v>21.417034227130515</c:v>
                </c:pt>
                <c:pt idx="1251">
                  <c:v>21.373118951769044</c:v>
                </c:pt>
                <c:pt idx="1252">
                  <c:v>28.002635196884391</c:v>
                </c:pt>
                <c:pt idx="1253">
                  <c:v>29.879402249021673</c:v>
                </c:pt>
                <c:pt idx="1254">
                  <c:v>18.621549997460491</c:v>
                </c:pt>
                <c:pt idx="1255">
                  <c:v>11.154735658071928</c:v>
                </c:pt>
                <c:pt idx="1256">
                  <c:v>-66.641499131979188</c:v>
                </c:pt>
                <c:pt idx="1257">
                  <c:v>-251.41421402770862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5.9962856932756736</c:v>
                </c:pt>
                <c:pt idx="1264">
                  <c:v>6.96725339121339</c:v>
                </c:pt>
                <c:pt idx="1265">
                  <c:v>9.2254661737411467</c:v>
                </c:pt>
                <c:pt idx="1266">
                  <c:v>11.148301258318725</c:v>
                </c:pt>
                <c:pt idx="1267">
                  <c:v>37.150617020576405</c:v>
                </c:pt>
                <c:pt idx="1268">
                  <c:v>18.313261997023197</c:v>
                </c:pt>
                <c:pt idx="1269">
                  <c:v>26.680166757535481</c:v>
                </c:pt>
                <c:pt idx="1270">
                  <c:v>18.021848962610989</c:v>
                </c:pt>
                <c:pt idx="1271">
                  <c:v>30.972806955399729</c:v>
                </c:pt>
                <c:pt idx="1272">
                  <c:v>23.171558512620649</c:v>
                </c:pt>
                <c:pt idx="1273">
                  <c:v>23.870033004512631</c:v>
                </c:pt>
                <c:pt idx="1274">
                  <c:v>-173.74485613485913</c:v>
                </c:pt>
                <c:pt idx="1275">
                  <c:v>17.780474710745068</c:v>
                </c:pt>
                <c:pt idx="1276">
                  <c:v>30.37397486007897</c:v>
                </c:pt>
                <c:pt idx="1277">
                  <c:v>23.174380103466028</c:v>
                </c:pt>
                <c:pt idx="1278">
                  <c:v>17.532595236712005</c:v>
                </c:pt>
                <c:pt idx="1279">
                  <c:v>4.3236631765783073</c:v>
                </c:pt>
                <c:pt idx="1280">
                  <c:v>18.915362839580926</c:v>
                </c:pt>
                <c:pt idx="1281">
                  <c:v>2.3102357101265625E-3</c:v>
                </c:pt>
                <c:pt idx="1282">
                  <c:v>13.13233423704072</c:v>
                </c:pt>
                <c:pt idx="1283">
                  <c:v>-163.00783899188104</c:v>
                </c:pt>
                <c:pt idx="1284">
                  <c:v>22.039385791043394</c:v>
                </c:pt>
                <c:pt idx="1285">
                  <c:v>4.4638845277718247</c:v>
                </c:pt>
                <c:pt idx="1286">
                  <c:v>10.186361902913092</c:v>
                </c:pt>
                <c:pt idx="1287">
                  <c:v>11.228768849801831</c:v>
                </c:pt>
                <c:pt idx="1288">
                  <c:v>21.278304017520377</c:v>
                </c:pt>
                <c:pt idx="1289">
                  <c:v>1.7212877156352562</c:v>
                </c:pt>
                <c:pt idx="1290">
                  <c:v>14.571509943312165</c:v>
                </c:pt>
                <c:pt idx="1291">
                  <c:v>23.598986713975208</c:v>
                </c:pt>
                <c:pt idx="1292">
                  <c:v>-109.08848946197314</c:v>
                </c:pt>
                <c:pt idx="1293">
                  <c:v>28.152073733339272</c:v>
                </c:pt>
                <c:pt idx="1294">
                  <c:v>25.321037432556619</c:v>
                </c:pt>
                <c:pt idx="1295">
                  <c:v>22.765932595707241</c:v>
                </c:pt>
                <c:pt idx="1296">
                  <c:v>26.736910807157429</c:v>
                </c:pt>
                <c:pt idx="1297">
                  <c:v>15.765768772988473</c:v>
                </c:pt>
                <c:pt idx="1298">
                  <c:v>26.356752548425554</c:v>
                </c:pt>
                <c:pt idx="1299">
                  <c:v>20.971414282629421</c:v>
                </c:pt>
                <c:pt idx="1300">
                  <c:v>29.775126969855908</c:v>
                </c:pt>
                <c:pt idx="1301">
                  <c:v>23.941543446399557</c:v>
                </c:pt>
                <c:pt idx="1302">
                  <c:v>33.839844429159839</c:v>
                </c:pt>
                <c:pt idx="1303">
                  <c:v>21.829448237232736</c:v>
                </c:pt>
                <c:pt idx="1304">
                  <c:v>14.510744033957224</c:v>
                </c:pt>
                <c:pt idx="1305">
                  <c:v>8.5386658240795619</c:v>
                </c:pt>
                <c:pt idx="1306">
                  <c:v>7.5669701260383135</c:v>
                </c:pt>
                <c:pt idx="1307">
                  <c:v>4.222070838122729</c:v>
                </c:pt>
                <c:pt idx="1308">
                  <c:v>12.507446100238443</c:v>
                </c:pt>
                <c:pt idx="1309">
                  <c:v>5.9612718551865527</c:v>
                </c:pt>
                <c:pt idx="1310">
                  <c:v>11.075501518250917</c:v>
                </c:pt>
                <c:pt idx="1311">
                  <c:v>18.506589450881023</c:v>
                </c:pt>
                <c:pt idx="1312">
                  <c:v>-202.38922711105965</c:v>
                </c:pt>
                <c:pt idx="1313">
                  <c:v>-1.8854105325065689</c:v>
                </c:pt>
                <c:pt idx="1314">
                  <c:v>14.245280416741679</c:v>
                </c:pt>
                <c:pt idx="1315">
                  <c:v>19.258193415259193</c:v>
                </c:pt>
                <c:pt idx="1316">
                  <c:v>24.897545342157787</c:v>
                </c:pt>
                <c:pt idx="1317">
                  <c:v>25.669418939407503</c:v>
                </c:pt>
                <c:pt idx="1318">
                  <c:v>22.525602979111724</c:v>
                </c:pt>
                <c:pt idx="1319">
                  <c:v>26.820398461820787</c:v>
                </c:pt>
                <c:pt idx="1320">
                  <c:v>27.346472846818937</c:v>
                </c:pt>
                <c:pt idx="1321">
                  <c:v>24.301203020079193</c:v>
                </c:pt>
                <c:pt idx="1322">
                  <c:v>28.705313597320973</c:v>
                </c:pt>
                <c:pt idx="1323">
                  <c:v>32.257612262293961</c:v>
                </c:pt>
                <c:pt idx="1324">
                  <c:v>19.848459631370524</c:v>
                </c:pt>
                <c:pt idx="1325">
                  <c:v>26.651682971515047</c:v>
                </c:pt>
                <c:pt idx="1326">
                  <c:v>25.211750193241382</c:v>
                </c:pt>
                <c:pt idx="1327">
                  <c:v>-42.721359448586362</c:v>
                </c:pt>
                <c:pt idx="1328">
                  <c:v>-37.773179072312359</c:v>
                </c:pt>
                <c:pt idx="1329">
                  <c:v>-0.92568747002049889</c:v>
                </c:pt>
                <c:pt idx="1330">
                  <c:v>29.219453415613955</c:v>
                </c:pt>
                <c:pt idx="1331">
                  <c:v>-181.80317230852972</c:v>
                </c:pt>
                <c:pt idx="1332">
                  <c:v>6.7465376859703809</c:v>
                </c:pt>
                <c:pt idx="1333">
                  <c:v>20.648327914177983</c:v>
                </c:pt>
                <c:pt idx="1334">
                  <c:v>6.2635238891164988</c:v>
                </c:pt>
                <c:pt idx="1335">
                  <c:v>10.786593493966656</c:v>
                </c:pt>
                <c:pt idx="1336">
                  <c:v>19.691220157741157</c:v>
                </c:pt>
                <c:pt idx="1337">
                  <c:v>10.215840731476263</c:v>
                </c:pt>
                <c:pt idx="1338">
                  <c:v>-48.17610698156485</c:v>
                </c:pt>
                <c:pt idx="1339">
                  <c:v>23.565470185183909</c:v>
                </c:pt>
                <c:pt idx="1340">
                  <c:v>26.865726380766894</c:v>
                </c:pt>
                <c:pt idx="1341">
                  <c:v>21.142547153297045</c:v>
                </c:pt>
                <c:pt idx="1342">
                  <c:v>27.92235243252216</c:v>
                </c:pt>
                <c:pt idx="1343">
                  <c:v>26.433579165119216</c:v>
                </c:pt>
                <c:pt idx="1344">
                  <c:v>20.247290871261356</c:v>
                </c:pt>
                <c:pt idx="1345">
                  <c:v>-177.00030573159492</c:v>
                </c:pt>
                <c:pt idx="1346">
                  <c:v>-185.77998856291137</c:v>
                </c:pt>
                <c:pt idx="1347">
                  <c:v>26.339571852837345</c:v>
                </c:pt>
                <c:pt idx="1348">
                  <c:v>24.626184494924324</c:v>
                </c:pt>
                <c:pt idx="1349">
                  <c:v>28.922790338810209</c:v>
                </c:pt>
                <c:pt idx="1350">
                  <c:v>19.312252823863929</c:v>
                </c:pt>
                <c:pt idx="1351">
                  <c:v>20.632016582181585</c:v>
                </c:pt>
                <c:pt idx="1352">
                  <c:v>28.358973972117766</c:v>
                </c:pt>
                <c:pt idx="1353">
                  <c:v>9.1999786102610699</c:v>
                </c:pt>
                <c:pt idx="1354">
                  <c:v>20.620592557194769</c:v>
                </c:pt>
                <c:pt idx="1355">
                  <c:v>15.426225678814731</c:v>
                </c:pt>
                <c:pt idx="1356">
                  <c:v>8.5964165287114689</c:v>
                </c:pt>
                <c:pt idx="1357">
                  <c:v>20.564086220445958</c:v>
                </c:pt>
                <c:pt idx="1358">
                  <c:v>5.1178423139437896</c:v>
                </c:pt>
                <c:pt idx="1359">
                  <c:v>14.891537566249209</c:v>
                </c:pt>
                <c:pt idx="1360">
                  <c:v>-202.59404667993957</c:v>
                </c:pt>
                <c:pt idx="1361">
                  <c:v>-40.460990727437895</c:v>
                </c:pt>
                <c:pt idx="1362">
                  <c:v>-39.196756490479238</c:v>
                </c:pt>
                <c:pt idx="1363">
                  <c:v>28.832065656479898</c:v>
                </c:pt>
                <c:pt idx="1364">
                  <c:v>22.654698407552981</c:v>
                </c:pt>
                <c:pt idx="1365">
                  <c:v>20.456582479320701</c:v>
                </c:pt>
                <c:pt idx="1366">
                  <c:v>29.375241999834984</c:v>
                </c:pt>
                <c:pt idx="1367">
                  <c:v>24.410174423626103</c:v>
                </c:pt>
                <c:pt idx="1368">
                  <c:v>20.567073181593322</c:v>
                </c:pt>
                <c:pt idx="1369">
                  <c:v>20.687473563683774</c:v>
                </c:pt>
                <c:pt idx="1370">
                  <c:v>24.061891837473802</c:v>
                </c:pt>
                <c:pt idx="1371">
                  <c:v>25.626213463992993</c:v>
                </c:pt>
                <c:pt idx="1372">
                  <c:v>21.876433838420404</c:v>
                </c:pt>
                <c:pt idx="1373">
                  <c:v>25.392342188235418</c:v>
                </c:pt>
                <c:pt idx="1374">
                  <c:v>-167.4794903139063</c:v>
                </c:pt>
                <c:pt idx="1375">
                  <c:v>-38.470930217074546</c:v>
                </c:pt>
                <c:pt idx="1376">
                  <c:v>15.877001878986519</c:v>
                </c:pt>
                <c:pt idx="1377">
                  <c:v>5.2281912172497869</c:v>
                </c:pt>
                <c:pt idx="1378">
                  <c:v>6.8559545941855049</c:v>
                </c:pt>
                <c:pt idx="1379">
                  <c:v>1.2292571452268248</c:v>
                </c:pt>
                <c:pt idx="1380">
                  <c:v>9.6048644485145083</c:v>
                </c:pt>
                <c:pt idx="1381">
                  <c:v>12.678693740042604</c:v>
                </c:pt>
                <c:pt idx="1382">
                  <c:v>15.525486515646548</c:v>
                </c:pt>
                <c:pt idx="1383">
                  <c:v>-1.7858740396317287</c:v>
                </c:pt>
                <c:pt idx="1384">
                  <c:v>16.44571698862206</c:v>
                </c:pt>
                <c:pt idx="1385">
                  <c:v>8.1020454818871173</c:v>
                </c:pt>
                <c:pt idx="1386">
                  <c:v>19.584880336480317</c:v>
                </c:pt>
                <c:pt idx="1387">
                  <c:v>-175.07073779541568</c:v>
                </c:pt>
                <c:pt idx="1388">
                  <c:v>29.747782568766421</c:v>
                </c:pt>
                <c:pt idx="1389">
                  <c:v>22.882469983095042</c:v>
                </c:pt>
                <c:pt idx="1390">
                  <c:v>32.43534744247512</c:v>
                </c:pt>
                <c:pt idx="1391">
                  <c:v>18.624791672821964</c:v>
                </c:pt>
                <c:pt idx="1392">
                  <c:v>23.792942182405781</c:v>
                </c:pt>
                <c:pt idx="1393">
                  <c:v>21.70400023920973</c:v>
                </c:pt>
                <c:pt idx="1394">
                  <c:v>17.343810276057837</c:v>
                </c:pt>
                <c:pt idx="1395">
                  <c:v>23.965106363465875</c:v>
                </c:pt>
                <c:pt idx="1396">
                  <c:v>19.088690871887025</c:v>
                </c:pt>
                <c:pt idx="1397">
                  <c:v>23.369847869309197</c:v>
                </c:pt>
                <c:pt idx="1398">
                  <c:v>27.23975775213265</c:v>
                </c:pt>
                <c:pt idx="1399">
                  <c:v>-191.23301317432509</c:v>
                </c:pt>
                <c:pt idx="1400">
                  <c:v>-44.751193672019404</c:v>
                </c:pt>
                <c:pt idx="1401">
                  <c:v>-24.210340375282136</c:v>
                </c:pt>
                <c:pt idx="1402">
                  <c:v>10.584913077371358</c:v>
                </c:pt>
                <c:pt idx="1403">
                  <c:v>7.3406915470326943</c:v>
                </c:pt>
                <c:pt idx="1404">
                  <c:v>0.64257966880725803</c:v>
                </c:pt>
                <c:pt idx="1405">
                  <c:v>11.371842759481762</c:v>
                </c:pt>
                <c:pt idx="1406">
                  <c:v>16.98550413837469</c:v>
                </c:pt>
                <c:pt idx="1407">
                  <c:v>-46.925531191067762</c:v>
                </c:pt>
                <c:pt idx="1408">
                  <c:v>11.623535168534936</c:v>
                </c:pt>
                <c:pt idx="1409">
                  <c:v>13.694728458868141</c:v>
                </c:pt>
                <c:pt idx="1410">
                  <c:v>16.554634167324473</c:v>
                </c:pt>
                <c:pt idx="1411">
                  <c:v>-41.87289779472755</c:v>
                </c:pt>
                <c:pt idx="1412">
                  <c:v>24.738658245431917</c:v>
                </c:pt>
                <c:pt idx="1413">
                  <c:v>21.758919407562413</c:v>
                </c:pt>
                <c:pt idx="1414">
                  <c:v>19.969929840232595</c:v>
                </c:pt>
                <c:pt idx="1415">
                  <c:v>22.032914808841934</c:v>
                </c:pt>
                <c:pt idx="1416">
                  <c:v>23.893815540816703</c:v>
                </c:pt>
                <c:pt idx="1417">
                  <c:v>13.25602722038925</c:v>
                </c:pt>
                <c:pt idx="1418">
                  <c:v>19.40800247815055</c:v>
                </c:pt>
                <c:pt idx="1419">
                  <c:v>25.244561840024218</c:v>
                </c:pt>
                <c:pt idx="1420">
                  <c:v>20.548885781524163</c:v>
                </c:pt>
                <c:pt idx="1421">
                  <c:v>21.718437201780272</c:v>
                </c:pt>
                <c:pt idx="1422">
                  <c:v>28.706999272707368</c:v>
                </c:pt>
                <c:pt idx="1423">
                  <c:v>-177.10178423871164</c:v>
                </c:pt>
                <c:pt idx="1424">
                  <c:v>9.2255937201555511</c:v>
                </c:pt>
                <c:pt idx="1425">
                  <c:v>1.4452831008571465</c:v>
                </c:pt>
                <c:pt idx="1426">
                  <c:v>12.158634815888362</c:v>
                </c:pt>
                <c:pt idx="1427">
                  <c:v>4.0659074819489049</c:v>
                </c:pt>
                <c:pt idx="1428">
                  <c:v>0.19912385288442636</c:v>
                </c:pt>
                <c:pt idx="1429">
                  <c:v>4.2265099382348481</c:v>
                </c:pt>
                <c:pt idx="1430">
                  <c:v>1.8643825874519919</c:v>
                </c:pt>
                <c:pt idx="1431">
                  <c:v>6.0182143183268977</c:v>
                </c:pt>
                <c:pt idx="1432">
                  <c:v>-2.0942904947325189</c:v>
                </c:pt>
                <c:pt idx="1433">
                  <c:v>20.372197436373924</c:v>
                </c:pt>
                <c:pt idx="1434">
                  <c:v>-39.50410805143413</c:v>
                </c:pt>
                <c:pt idx="1435">
                  <c:v>29.325793914677444</c:v>
                </c:pt>
                <c:pt idx="1436">
                  <c:v>20.68353775571088</c:v>
                </c:pt>
                <c:pt idx="1437">
                  <c:v>-132.16214777509353</c:v>
                </c:pt>
                <c:pt idx="1438">
                  <c:v>15.347626722177282</c:v>
                </c:pt>
                <c:pt idx="1439">
                  <c:v>27.681744875448757</c:v>
                </c:pt>
                <c:pt idx="1440">
                  <c:v>25.592952060707884</c:v>
                </c:pt>
                <c:pt idx="1441">
                  <c:v>22.222932117049599</c:v>
                </c:pt>
                <c:pt idx="1442">
                  <c:v>20.441334837962508</c:v>
                </c:pt>
                <c:pt idx="1443">
                  <c:v>17.105551273472656</c:v>
                </c:pt>
                <c:pt idx="1444">
                  <c:v>21.848370929588452</c:v>
                </c:pt>
                <c:pt idx="1445">
                  <c:v>15.7048674202114</c:v>
                </c:pt>
                <c:pt idx="1446">
                  <c:v>16.640136698869405</c:v>
                </c:pt>
                <c:pt idx="1447">
                  <c:v>14.362007579305562</c:v>
                </c:pt>
                <c:pt idx="1448">
                  <c:v>18.953221297728973</c:v>
                </c:pt>
                <c:pt idx="1449">
                  <c:v>4.8498153072169146</c:v>
                </c:pt>
                <c:pt idx="1450">
                  <c:v>-203.38094314363707</c:v>
                </c:pt>
                <c:pt idx="1451">
                  <c:v>13.244339707042652</c:v>
                </c:pt>
                <c:pt idx="1452">
                  <c:v>6.4628008237854964</c:v>
                </c:pt>
                <c:pt idx="1453">
                  <c:v>-6.1992216444133064</c:v>
                </c:pt>
                <c:pt idx="1454">
                  <c:v>-0.19067095356230368</c:v>
                </c:pt>
                <c:pt idx="1455">
                  <c:v>5.5466593801246376</c:v>
                </c:pt>
                <c:pt idx="1456">
                  <c:v>20.371833637882794</c:v>
                </c:pt>
                <c:pt idx="1457">
                  <c:v>15.491836994572949</c:v>
                </c:pt>
                <c:pt idx="1458">
                  <c:v>19.253436094567732</c:v>
                </c:pt>
                <c:pt idx="1459">
                  <c:v>18.440874655281107</c:v>
                </c:pt>
                <c:pt idx="1460">
                  <c:v>20.515137855299734</c:v>
                </c:pt>
                <c:pt idx="1461">
                  <c:v>18.208663381924971</c:v>
                </c:pt>
                <c:pt idx="1462">
                  <c:v>23.416471110634753</c:v>
                </c:pt>
                <c:pt idx="1463">
                  <c:v>17.486455091813554</c:v>
                </c:pt>
                <c:pt idx="1464">
                  <c:v>20.964333744840378</c:v>
                </c:pt>
                <c:pt idx="1465">
                  <c:v>-178.14198564629456</c:v>
                </c:pt>
                <c:pt idx="1466">
                  <c:v>18.882617201257695</c:v>
                </c:pt>
                <c:pt idx="1467">
                  <c:v>25.950897434270832</c:v>
                </c:pt>
                <c:pt idx="1468">
                  <c:v>16.101724921805776</c:v>
                </c:pt>
                <c:pt idx="1469">
                  <c:v>27.167028870605499</c:v>
                </c:pt>
                <c:pt idx="1470">
                  <c:v>19.370210670840102</c:v>
                </c:pt>
                <c:pt idx="1471">
                  <c:v>2.9483923233160567</c:v>
                </c:pt>
                <c:pt idx="1472">
                  <c:v>14.719136213362262</c:v>
                </c:pt>
                <c:pt idx="1473">
                  <c:v>12.739236391155202</c:v>
                </c:pt>
                <c:pt idx="1474">
                  <c:v>-170.11982623621634</c:v>
                </c:pt>
                <c:pt idx="1475">
                  <c:v>0</c:v>
                </c:pt>
                <c:pt idx="1476">
                  <c:v>4.5255813019431983</c:v>
                </c:pt>
                <c:pt idx="1477">
                  <c:v>5.370981813863537</c:v>
                </c:pt>
                <c:pt idx="1478">
                  <c:v>7.9659895882220297</c:v>
                </c:pt>
                <c:pt idx="1479">
                  <c:v>23.209815260136899</c:v>
                </c:pt>
                <c:pt idx="1480">
                  <c:v>7.3121477696397648</c:v>
                </c:pt>
                <c:pt idx="1481">
                  <c:v>-1.1667186794396258</c:v>
                </c:pt>
                <c:pt idx="1482">
                  <c:v>-47.217797054365803</c:v>
                </c:pt>
                <c:pt idx="1483">
                  <c:v>29.901596192829373</c:v>
                </c:pt>
                <c:pt idx="1484">
                  <c:v>15.617320316294503</c:v>
                </c:pt>
                <c:pt idx="1485">
                  <c:v>19.029298931717001</c:v>
                </c:pt>
                <c:pt idx="1486">
                  <c:v>20.904105387822376</c:v>
                </c:pt>
                <c:pt idx="1487">
                  <c:v>16.837985666956541</c:v>
                </c:pt>
                <c:pt idx="1488">
                  <c:v>16.035894014510951</c:v>
                </c:pt>
                <c:pt idx="1489">
                  <c:v>28.924802053252066</c:v>
                </c:pt>
                <c:pt idx="1490">
                  <c:v>22.209822823477353</c:v>
                </c:pt>
                <c:pt idx="1491">
                  <c:v>16.685514955762024</c:v>
                </c:pt>
                <c:pt idx="1492">
                  <c:v>15.481514912120133</c:v>
                </c:pt>
                <c:pt idx="1493">
                  <c:v>22.238825741213681</c:v>
                </c:pt>
                <c:pt idx="1494">
                  <c:v>23.35860092190574</c:v>
                </c:pt>
                <c:pt idx="1495">
                  <c:v>4.8571331717230777</c:v>
                </c:pt>
                <c:pt idx="1496">
                  <c:v>6.1398557410746264</c:v>
                </c:pt>
                <c:pt idx="1497">
                  <c:v>13.10153220392214</c:v>
                </c:pt>
                <c:pt idx="1498">
                  <c:v>-35.052936027631887</c:v>
                </c:pt>
                <c:pt idx="1499">
                  <c:v>8.864662988238635</c:v>
                </c:pt>
                <c:pt idx="1500">
                  <c:v>7.2822063768939955</c:v>
                </c:pt>
                <c:pt idx="1501">
                  <c:v>-1.860443802927719</c:v>
                </c:pt>
                <c:pt idx="1502">
                  <c:v>14.625196620977178</c:v>
                </c:pt>
                <c:pt idx="1503">
                  <c:v>9.4535107206894793</c:v>
                </c:pt>
                <c:pt idx="1504">
                  <c:v>7.9190406937871316</c:v>
                </c:pt>
                <c:pt idx="1505">
                  <c:v>1.2188512146663868</c:v>
                </c:pt>
                <c:pt idx="1506">
                  <c:v>7.6702483270732245</c:v>
                </c:pt>
                <c:pt idx="1507">
                  <c:v>27.031019623697354</c:v>
                </c:pt>
                <c:pt idx="1508">
                  <c:v>18.324581113773334</c:v>
                </c:pt>
                <c:pt idx="1509">
                  <c:v>15.125615437914909</c:v>
                </c:pt>
                <c:pt idx="1510">
                  <c:v>22.737995704205119</c:v>
                </c:pt>
                <c:pt idx="1511">
                  <c:v>19.936080530644958</c:v>
                </c:pt>
                <c:pt idx="1512">
                  <c:v>30.235073779136489</c:v>
                </c:pt>
                <c:pt idx="1513">
                  <c:v>-182.63546748827099</c:v>
                </c:pt>
                <c:pt idx="1514">
                  <c:v>16.894597423633925</c:v>
                </c:pt>
                <c:pt idx="1515">
                  <c:v>25.4327403347569</c:v>
                </c:pt>
                <c:pt idx="1516">
                  <c:v>18.093300331039828</c:v>
                </c:pt>
                <c:pt idx="1517">
                  <c:v>25.400058257468039</c:v>
                </c:pt>
                <c:pt idx="1518">
                  <c:v>22.438194194357717</c:v>
                </c:pt>
                <c:pt idx="1519">
                  <c:v>-4.4652798389326165</c:v>
                </c:pt>
                <c:pt idx="1520">
                  <c:v>-38.973043415853233</c:v>
                </c:pt>
                <c:pt idx="1521">
                  <c:v>-38.761742858202552</c:v>
                </c:pt>
                <c:pt idx="1522">
                  <c:v>18.566623109757913</c:v>
                </c:pt>
                <c:pt idx="1523">
                  <c:v>0.32969746463254523</c:v>
                </c:pt>
                <c:pt idx="1524">
                  <c:v>20.13590699495046</c:v>
                </c:pt>
                <c:pt idx="1525">
                  <c:v>-0.82949258361058043</c:v>
                </c:pt>
                <c:pt idx="1526">
                  <c:v>6.0846572841093405</c:v>
                </c:pt>
                <c:pt idx="1527">
                  <c:v>7.4350541517317339</c:v>
                </c:pt>
                <c:pt idx="1528">
                  <c:v>4.8498607315310238</c:v>
                </c:pt>
                <c:pt idx="1529">
                  <c:v>15.034466963694001</c:v>
                </c:pt>
                <c:pt idx="1530">
                  <c:v>-45.305605520006054</c:v>
                </c:pt>
                <c:pt idx="1531">
                  <c:v>-32.487738051477287</c:v>
                </c:pt>
                <c:pt idx="1532">
                  <c:v>25.266170917903676</c:v>
                </c:pt>
                <c:pt idx="1533">
                  <c:v>20.65259625819813</c:v>
                </c:pt>
                <c:pt idx="1534">
                  <c:v>25.862605266096853</c:v>
                </c:pt>
                <c:pt idx="1535">
                  <c:v>13.384291903256852</c:v>
                </c:pt>
                <c:pt idx="1536">
                  <c:v>16.236059681183363</c:v>
                </c:pt>
                <c:pt idx="1537">
                  <c:v>21.583263782100989</c:v>
                </c:pt>
                <c:pt idx="1538">
                  <c:v>25.72085005712557</c:v>
                </c:pt>
                <c:pt idx="1539">
                  <c:v>21.087553833060362</c:v>
                </c:pt>
                <c:pt idx="1540">
                  <c:v>29.137267692937506</c:v>
                </c:pt>
                <c:pt idx="1541">
                  <c:v>-177.04524349926106</c:v>
                </c:pt>
                <c:pt idx="1542">
                  <c:v>-175.91298264241792</c:v>
                </c:pt>
                <c:pt idx="1543">
                  <c:v>-3.5615519823613226</c:v>
                </c:pt>
                <c:pt idx="1544">
                  <c:v>-10.9484524144872</c:v>
                </c:pt>
                <c:pt idx="1545">
                  <c:v>-26.221549855229313</c:v>
                </c:pt>
                <c:pt idx="1546">
                  <c:v>-49.092494594035387</c:v>
                </c:pt>
                <c:pt idx="1547">
                  <c:v>-18.219678225101305</c:v>
                </c:pt>
                <c:pt idx="1548">
                  <c:v>8.2976271837810103</c:v>
                </c:pt>
                <c:pt idx="1549">
                  <c:v>3.3655354957076682</c:v>
                </c:pt>
                <c:pt idx="1550">
                  <c:v>17.358916823503044</c:v>
                </c:pt>
                <c:pt idx="1551">
                  <c:v>4.8149574345252546</c:v>
                </c:pt>
                <c:pt idx="1552">
                  <c:v>13.693710773923762</c:v>
                </c:pt>
                <c:pt idx="1553">
                  <c:v>24.956624871221543</c:v>
                </c:pt>
                <c:pt idx="1554">
                  <c:v>1.544485585051234</c:v>
                </c:pt>
                <c:pt idx="1555">
                  <c:v>25.052118803553043</c:v>
                </c:pt>
                <c:pt idx="1556">
                  <c:v>22.922361491722402</c:v>
                </c:pt>
                <c:pt idx="1557">
                  <c:v>22.286086246575881</c:v>
                </c:pt>
                <c:pt idx="1558">
                  <c:v>22.509350504994455</c:v>
                </c:pt>
                <c:pt idx="1559">
                  <c:v>24.71634285832884</c:v>
                </c:pt>
                <c:pt idx="1560">
                  <c:v>15.461453848477404</c:v>
                </c:pt>
                <c:pt idx="1561">
                  <c:v>20.714620651050609</c:v>
                </c:pt>
                <c:pt idx="1562">
                  <c:v>19.705509022412578</c:v>
                </c:pt>
                <c:pt idx="1563">
                  <c:v>24.353971590400928</c:v>
                </c:pt>
                <c:pt idx="1564">
                  <c:v>23.738946574008729</c:v>
                </c:pt>
                <c:pt idx="1565">
                  <c:v>23.250315497507831</c:v>
                </c:pt>
                <c:pt idx="1566">
                  <c:v>29.944064713200525</c:v>
                </c:pt>
                <c:pt idx="1567">
                  <c:v>4.2254229787719808</c:v>
                </c:pt>
                <c:pt idx="1568">
                  <c:v>7.1378950515744748</c:v>
                </c:pt>
                <c:pt idx="1569">
                  <c:v>-194.68287450240871</c:v>
                </c:pt>
                <c:pt idx="1570">
                  <c:v>12.826863274477819</c:v>
                </c:pt>
                <c:pt idx="1571">
                  <c:v>3.3306928682820853</c:v>
                </c:pt>
                <c:pt idx="1572">
                  <c:v>10.253973716277855</c:v>
                </c:pt>
                <c:pt idx="1573">
                  <c:v>0.64548266020729983</c:v>
                </c:pt>
                <c:pt idx="1574">
                  <c:v>12.072945808904944</c:v>
                </c:pt>
                <c:pt idx="1575">
                  <c:v>6.0781960310566916</c:v>
                </c:pt>
                <c:pt idx="1576">
                  <c:v>15.735865458717356</c:v>
                </c:pt>
                <c:pt idx="1577">
                  <c:v>16.559418744146214</c:v>
                </c:pt>
                <c:pt idx="1578">
                  <c:v>2.6096606742973876</c:v>
                </c:pt>
                <c:pt idx="1579">
                  <c:v>25.64294835886291</c:v>
                </c:pt>
                <c:pt idx="1580">
                  <c:v>27.922550601047586</c:v>
                </c:pt>
                <c:pt idx="1581">
                  <c:v>19.404966658505316</c:v>
                </c:pt>
                <c:pt idx="1582">
                  <c:v>27.582404298736165</c:v>
                </c:pt>
                <c:pt idx="1583">
                  <c:v>18.892843720820785</c:v>
                </c:pt>
                <c:pt idx="1584">
                  <c:v>19.38994149480277</c:v>
                </c:pt>
                <c:pt idx="1585">
                  <c:v>16.652099047075588</c:v>
                </c:pt>
                <c:pt idx="1586">
                  <c:v>16.412175750070631</c:v>
                </c:pt>
                <c:pt idx="1587">
                  <c:v>21.546782430773622</c:v>
                </c:pt>
                <c:pt idx="1588">
                  <c:v>17.876595985431926</c:v>
                </c:pt>
                <c:pt idx="1589">
                  <c:v>22.765377674127539</c:v>
                </c:pt>
                <c:pt idx="1590">
                  <c:v>27.748469025671252</c:v>
                </c:pt>
                <c:pt idx="1591">
                  <c:v>11.914588994195476</c:v>
                </c:pt>
                <c:pt idx="1592">
                  <c:v>-33.356878186167819</c:v>
                </c:pt>
                <c:pt idx="1593">
                  <c:v>-43.320726214628493</c:v>
                </c:pt>
                <c:pt idx="1594">
                  <c:v>2.5493600870758257</c:v>
                </c:pt>
                <c:pt idx="1595">
                  <c:v>1.1369593383104899</c:v>
                </c:pt>
                <c:pt idx="1596">
                  <c:v>22.034372713575351</c:v>
                </c:pt>
                <c:pt idx="1597">
                  <c:v>11.573765116327401</c:v>
                </c:pt>
                <c:pt idx="1598">
                  <c:v>11.487392540691616</c:v>
                </c:pt>
                <c:pt idx="1599">
                  <c:v>5.234595327116196</c:v>
                </c:pt>
                <c:pt idx="1600">
                  <c:v>17.24261730972249</c:v>
                </c:pt>
                <c:pt idx="1601">
                  <c:v>-193.10496802636794</c:v>
                </c:pt>
                <c:pt idx="1602">
                  <c:v>12.572341114718121</c:v>
                </c:pt>
                <c:pt idx="1603">
                  <c:v>26.023422578708676</c:v>
                </c:pt>
                <c:pt idx="1604">
                  <c:v>16.967317827577951</c:v>
                </c:pt>
                <c:pt idx="1605">
                  <c:v>21.01329689207321</c:v>
                </c:pt>
                <c:pt idx="1606">
                  <c:v>20.385659293127006</c:v>
                </c:pt>
                <c:pt idx="1607">
                  <c:v>31.240277996514521</c:v>
                </c:pt>
                <c:pt idx="1608">
                  <c:v>24.033678323480363</c:v>
                </c:pt>
                <c:pt idx="1609">
                  <c:v>17.59246534910185</c:v>
                </c:pt>
                <c:pt idx="1610">
                  <c:v>-175.9700873427756</c:v>
                </c:pt>
                <c:pt idx="1611">
                  <c:v>11.787207869684558</c:v>
                </c:pt>
                <c:pt idx="1612">
                  <c:v>22.460470230398602</c:v>
                </c:pt>
                <c:pt idx="1613">
                  <c:v>21.724192235514135</c:v>
                </c:pt>
                <c:pt idx="1614">
                  <c:v>15.98900426228726</c:v>
                </c:pt>
                <c:pt idx="1615">
                  <c:v>5.5544743359560513</c:v>
                </c:pt>
                <c:pt idx="1616">
                  <c:v>1.2472674535864741</c:v>
                </c:pt>
                <c:pt idx="1617">
                  <c:v>2.2751965601532191</c:v>
                </c:pt>
                <c:pt idx="1618">
                  <c:v>21.363060735386881</c:v>
                </c:pt>
                <c:pt idx="1619">
                  <c:v>11.914140752101133</c:v>
                </c:pt>
                <c:pt idx="1620">
                  <c:v>12.724520265352737</c:v>
                </c:pt>
                <c:pt idx="1621">
                  <c:v>13.286107751276475</c:v>
                </c:pt>
                <c:pt idx="1622">
                  <c:v>3.5433685375986244</c:v>
                </c:pt>
                <c:pt idx="1623">
                  <c:v>18.633814388532105</c:v>
                </c:pt>
                <c:pt idx="1624">
                  <c:v>23.768327258891155</c:v>
                </c:pt>
                <c:pt idx="1625">
                  <c:v>13.396095626056827</c:v>
                </c:pt>
                <c:pt idx="1626">
                  <c:v>10.560055720937982</c:v>
                </c:pt>
                <c:pt idx="1627">
                  <c:v>24.744726014553539</c:v>
                </c:pt>
                <c:pt idx="1628">
                  <c:v>17.142273062550565</c:v>
                </c:pt>
                <c:pt idx="1629">
                  <c:v>22.74477106080014</c:v>
                </c:pt>
                <c:pt idx="1630">
                  <c:v>-26.976570760919579</c:v>
                </c:pt>
                <c:pt idx="1631">
                  <c:v>-36.431409044154542</c:v>
                </c:pt>
                <c:pt idx="1632">
                  <c:v>-27.243620871381239</c:v>
                </c:pt>
                <c:pt idx="1633">
                  <c:v>-32.045898949279504</c:v>
                </c:pt>
                <c:pt idx="1634">
                  <c:v>-27.996086926668553</c:v>
                </c:pt>
                <c:pt idx="1635">
                  <c:v>-40.450121401713567</c:v>
                </c:pt>
                <c:pt idx="1636">
                  <c:v>16.608353700495456</c:v>
                </c:pt>
                <c:pt idx="1637">
                  <c:v>22.501314176175608</c:v>
                </c:pt>
                <c:pt idx="1638">
                  <c:v>21.870417599457856</c:v>
                </c:pt>
                <c:pt idx="1639">
                  <c:v>11.002413357603459</c:v>
                </c:pt>
                <c:pt idx="1640">
                  <c:v>2.6470780935605021</c:v>
                </c:pt>
                <c:pt idx="1641">
                  <c:v>7.4312427724510641</c:v>
                </c:pt>
                <c:pt idx="1642">
                  <c:v>2.7675747083628863</c:v>
                </c:pt>
                <c:pt idx="1643">
                  <c:v>2.8193343317934065</c:v>
                </c:pt>
                <c:pt idx="1644">
                  <c:v>15.330302335412057</c:v>
                </c:pt>
                <c:pt idx="1645">
                  <c:v>18.68029386097642</c:v>
                </c:pt>
                <c:pt idx="1646">
                  <c:v>8.2479457005121688</c:v>
                </c:pt>
                <c:pt idx="1647">
                  <c:v>2.5991508989967258</c:v>
                </c:pt>
                <c:pt idx="1648">
                  <c:v>1.5381462941056938</c:v>
                </c:pt>
                <c:pt idx="1649">
                  <c:v>11.126633461188611</c:v>
                </c:pt>
                <c:pt idx="1650">
                  <c:v>19.717655657717678</c:v>
                </c:pt>
                <c:pt idx="1651">
                  <c:v>18.326034644948052</c:v>
                </c:pt>
                <c:pt idx="1652">
                  <c:v>-184.34046829001693</c:v>
                </c:pt>
                <c:pt idx="1653">
                  <c:v>23.257272184765295</c:v>
                </c:pt>
                <c:pt idx="1654">
                  <c:v>30.567884379727104</c:v>
                </c:pt>
                <c:pt idx="1655">
                  <c:v>13.001019124703411</c:v>
                </c:pt>
                <c:pt idx="1656">
                  <c:v>17.748974283101951</c:v>
                </c:pt>
                <c:pt idx="1657">
                  <c:v>20.057536939449179</c:v>
                </c:pt>
                <c:pt idx="1658">
                  <c:v>24.095201614909111</c:v>
                </c:pt>
                <c:pt idx="1659">
                  <c:v>25.974100866686967</c:v>
                </c:pt>
                <c:pt idx="1660">
                  <c:v>16.717290973955407</c:v>
                </c:pt>
                <c:pt idx="1661">
                  <c:v>10.523421895245576</c:v>
                </c:pt>
                <c:pt idx="1662">
                  <c:v>24.884851893714529</c:v>
                </c:pt>
                <c:pt idx="1663">
                  <c:v>15.849759433723868</c:v>
                </c:pt>
                <c:pt idx="1664">
                  <c:v>17.177548219262349</c:v>
                </c:pt>
                <c:pt idx="1665">
                  <c:v>5.087380108936415</c:v>
                </c:pt>
                <c:pt idx="1666">
                  <c:v>27.085392328818539</c:v>
                </c:pt>
                <c:pt idx="1667">
                  <c:v>17.47597020338868</c:v>
                </c:pt>
                <c:pt idx="1668">
                  <c:v>9.5811970932189681</c:v>
                </c:pt>
                <c:pt idx="1669">
                  <c:v>11.333840775337663</c:v>
                </c:pt>
                <c:pt idx="1670">
                  <c:v>15.978126426655876</c:v>
                </c:pt>
                <c:pt idx="1671">
                  <c:v>8.1335793356168509</c:v>
                </c:pt>
                <c:pt idx="1672">
                  <c:v>-1.3893486943364621</c:v>
                </c:pt>
                <c:pt idx="1673">
                  <c:v>13.342733238729181</c:v>
                </c:pt>
                <c:pt idx="1674">
                  <c:v>-1.7402045048505244</c:v>
                </c:pt>
                <c:pt idx="1675">
                  <c:v>-33.06277363720536</c:v>
                </c:pt>
                <c:pt idx="1676">
                  <c:v>25.486191220039697</c:v>
                </c:pt>
                <c:pt idx="1677">
                  <c:v>14.082672728312779</c:v>
                </c:pt>
                <c:pt idx="1678">
                  <c:v>-178.49029085769473</c:v>
                </c:pt>
                <c:pt idx="1679">
                  <c:v>18.032808284651225</c:v>
                </c:pt>
                <c:pt idx="1680">
                  <c:v>14.685455071626563</c:v>
                </c:pt>
                <c:pt idx="1681">
                  <c:v>22.652654175857066</c:v>
                </c:pt>
                <c:pt idx="1682">
                  <c:v>24.277493347268781</c:v>
                </c:pt>
                <c:pt idx="1683">
                  <c:v>22.17585557331471</c:v>
                </c:pt>
                <c:pt idx="1684">
                  <c:v>15.886638696578522</c:v>
                </c:pt>
                <c:pt idx="1685">
                  <c:v>29.241793136179862</c:v>
                </c:pt>
                <c:pt idx="1686">
                  <c:v>21.262418245379202</c:v>
                </c:pt>
                <c:pt idx="1687">
                  <c:v>4.2448908059801056</c:v>
                </c:pt>
                <c:pt idx="1688">
                  <c:v>10.03124170850495</c:v>
                </c:pt>
                <c:pt idx="1689">
                  <c:v>1.9197288478605543</c:v>
                </c:pt>
                <c:pt idx="1690">
                  <c:v>10.021616996806188</c:v>
                </c:pt>
                <c:pt idx="1691">
                  <c:v>12.08328223184175</c:v>
                </c:pt>
                <c:pt idx="1692">
                  <c:v>0.37792399597395843</c:v>
                </c:pt>
                <c:pt idx="1693">
                  <c:v>2.8069466867048547</c:v>
                </c:pt>
                <c:pt idx="1694">
                  <c:v>11.167752770020165</c:v>
                </c:pt>
                <c:pt idx="1695">
                  <c:v>5.4729799839913653</c:v>
                </c:pt>
                <c:pt idx="1696">
                  <c:v>20.178025040040509</c:v>
                </c:pt>
                <c:pt idx="1697">
                  <c:v>-5.4717954113812937</c:v>
                </c:pt>
                <c:pt idx="1698">
                  <c:v>7.9753438306691606</c:v>
                </c:pt>
                <c:pt idx="1699">
                  <c:v>23.772787643778422</c:v>
                </c:pt>
                <c:pt idx="1700">
                  <c:v>18.426758867127212</c:v>
                </c:pt>
                <c:pt idx="1701">
                  <c:v>16.609310796472158</c:v>
                </c:pt>
                <c:pt idx="1702">
                  <c:v>7.3758502676961157</c:v>
                </c:pt>
                <c:pt idx="1703">
                  <c:v>21.207427064985119</c:v>
                </c:pt>
                <c:pt idx="1704">
                  <c:v>24.880262560515188</c:v>
                </c:pt>
                <c:pt idx="1705">
                  <c:v>26.413341686566476</c:v>
                </c:pt>
                <c:pt idx="1706">
                  <c:v>25.352234524783444</c:v>
                </c:pt>
                <c:pt idx="1707">
                  <c:v>22.383299645430526</c:v>
                </c:pt>
                <c:pt idx="1708">
                  <c:v>21.300470704792755</c:v>
                </c:pt>
                <c:pt idx="1709">
                  <c:v>19.03414442220808</c:v>
                </c:pt>
                <c:pt idx="1710">
                  <c:v>21.734298219128139</c:v>
                </c:pt>
                <c:pt idx="1711">
                  <c:v>-198.45346887722232</c:v>
                </c:pt>
                <c:pt idx="1712">
                  <c:v>-28.039462650843134</c:v>
                </c:pt>
                <c:pt idx="1713">
                  <c:v>20.918289595100632</c:v>
                </c:pt>
                <c:pt idx="1714">
                  <c:v>15.848713737264298</c:v>
                </c:pt>
                <c:pt idx="1715">
                  <c:v>17.131759269423348</c:v>
                </c:pt>
                <c:pt idx="1716">
                  <c:v>2.4023367326881413</c:v>
                </c:pt>
                <c:pt idx="1717">
                  <c:v>-37.284816781518046</c:v>
                </c:pt>
                <c:pt idx="1718">
                  <c:v>-6.2852404806673903</c:v>
                </c:pt>
                <c:pt idx="1719">
                  <c:v>0.4543703268763295</c:v>
                </c:pt>
                <c:pt idx="1720">
                  <c:v>6.121864914593786</c:v>
                </c:pt>
                <c:pt idx="1721">
                  <c:v>-1.4842997920822398</c:v>
                </c:pt>
                <c:pt idx="1722">
                  <c:v>11.977312323156056</c:v>
                </c:pt>
                <c:pt idx="1723">
                  <c:v>26.124220335155535</c:v>
                </c:pt>
                <c:pt idx="1724">
                  <c:v>16.10442634228022</c:v>
                </c:pt>
                <c:pt idx="1725">
                  <c:v>16.048777160339284</c:v>
                </c:pt>
                <c:pt idx="1726">
                  <c:v>25.112587284461757</c:v>
                </c:pt>
                <c:pt idx="1727">
                  <c:v>19.626121600413988</c:v>
                </c:pt>
                <c:pt idx="1728">
                  <c:v>28.750133285672604</c:v>
                </c:pt>
                <c:pt idx="1729">
                  <c:v>22.061935655544271</c:v>
                </c:pt>
                <c:pt idx="1730">
                  <c:v>21.299990525774451</c:v>
                </c:pt>
                <c:pt idx="1731">
                  <c:v>21.058856135564383</c:v>
                </c:pt>
                <c:pt idx="1732">
                  <c:v>19.984432037747169</c:v>
                </c:pt>
                <c:pt idx="1733">
                  <c:v>1.1911378094451024</c:v>
                </c:pt>
                <c:pt idx="1734">
                  <c:v>-36.043988511226587</c:v>
                </c:pt>
                <c:pt idx="1735">
                  <c:v>4.9026389387606883</c:v>
                </c:pt>
                <c:pt idx="1736">
                  <c:v>5.3790007163576945</c:v>
                </c:pt>
                <c:pt idx="1737">
                  <c:v>16.985993475931267</c:v>
                </c:pt>
                <c:pt idx="1738">
                  <c:v>-19.780964138280495</c:v>
                </c:pt>
                <c:pt idx="1739">
                  <c:v>-73.1339463571246</c:v>
                </c:pt>
                <c:pt idx="1740">
                  <c:v>-62.754299179331227</c:v>
                </c:pt>
                <c:pt idx="1741">
                  <c:v>-258.67236671330863</c:v>
                </c:pt>
                <c:pt idx="1742">
                  <c:v>-7.2732821643144518</c:v>
                </c:pt>
                <c:pt idx="1743">
                  <c:v>10.964029891268972</c:v>
                </c:pt>
                <c:pt idx="1744">
                  <c:v>5.8850867038047028</c:v>
                </c:pt>
                <c:pt idx="1745">
                  <c:v>-190.77327355791678</c:v>
                </c:pt>
                <c:pt idx="1746">
                  <c:v>5.40659838304164</c:v>
                </c:pt>
                <c:pt idx="1747">
                  <c:v>19.087779470603479</c:v>
                </c:pt>
                <c:pt idx="1748">
                  <c:v>18.00526675828938</c:v>
                </c:pt>
                <c:pt idx="1749">
                  <c:v>16.011529859169926</c:v>
                </c:pt>
                <c:pt idx="1750">
                  <c:v>11.863252626502074</c:v>
                </c:pt>
                <c:pt idx="1751">
                  <c:v>22.222409346021369</c:v>
                </c:pt>
                <c:pt idx="1752">
                  <c:v>23.663080191376071</c:v>
                </c:pt>
                <c:pt idx="1753">
                  <c:v>29.782593039202975</c:v>
                </c:pt>
                <c:pt idx="1754">
                  <c:v>17.413525263765457</c:v>
                </c:pt>
                <c:pt idx="1755">
                  <c:v>31.131261198563244</c:v>
                </c:pt>
                <c:pt idx="1756">
                  <c:v>25.15634081060611</c:v>
                </c:pt>
                <c:pt idx="1757">
                  <c:v>20.892952571033867</c:v>
                </c:pt>
                <c:pt idx="1758">
                  <c:v>6.9336187517643282</c:v>
                </c:pt>
                <c:pt idx="1759">
                  <c:v>-66.499868529413618</c:v>
                </c:pt>
                <c:pt idx="1760">
                  <c:v>-41.925642273718722</c:v>
                </c:pt>
                <c:pt idx="1761">
                  <c:v>-10.104729695863028</c:v>
                </c:pt>
                <c:pt idx="1762">
                  <c:v>-49.25673679619446</c:v>
                </c:pt>
                <c:pt idx="1763">
                  <c:v>-69.136802867076867</c:v>
                </c:pt>
                <c:pt idx="1764">
                  <c:v>-43.511689781942096</c:v>
                </c:pt>
                <c:pt idx="1765">
                  <c:v>8.2589405908696349</c:v>
                </c:pt>
                <c:pt idx="1766">
                  <c:v>22.668566998292512</c:v>
                </c:pt>
                <c:pt idx="1767">
                  <c:v>2.2457466781400299</c:v>
                </c:pt>
                <c:pt idx="1768">
                  <c:v>3.3421180130994088</c:v>
                </c:pt>
                <c:pt idx="1769">
                  <c:v>21.160665107481776</c:v>
                </c:pt>
                <c:pt idx="1770">
                  <c:v>20.36852989223452</c:v>
                </c:pt>
                <c:pt idx="1771">
                  <c:v>21.682054497746442</c:v>
                </c:pt>
                <c:pt idx="1772">
                  <c:v>22.975935046399524</c:v>
                </c:pt>
                <c:pt idx="1773">
                  <c:v>35.281273145110632</c:v>
                </c:pt>
                <c:pt idx="1774">
                  <c:v>25.241916789919379</c:v>
                </c:pt>
                <c:pt idx="1775">
                  <c:v>-180.15614854821064</c:v>
                </c:pt>
                <c:pt idx="1776">
                  <c:v>32.908697446596818</c:v>
                </c:pt>
                <c:pt idx="1777">
                  <c:v>16.139320580986336</c:v>
                </c:pt>
                <c:pt idx="1778">
                  <c:v>17.577536664332712</c:v>
                </c:pt>
                <c:pt idx="1779">
                  <c:v>18.999186267081697</c:v>
                </c:pt>
                <c:pt idx="1780">
                  <c:v>21.53600027916945</c:v>
                </c:pt>
                <c:pt idx="1781">
                  <c:v>-11.11359429047004</c:v>
                </c:pt>
                <c:pt idx="1782">
                  <c:v>-87.133232066328759</c:v>
                </c:pt>
                <c:pt idx="1783">
                  <c:v>-58.156822580114138</c:v>
                </c:pt>
                <c:pt idx="1784">
                  <c:v>3.1006291481415644</c:v>
                </c:pt>
                <c:pt idx="1785">
                  <c:v>-19.278016793759804</c:v>
                </c:pt>
                <c:pt idx="1786">
                  <c:v>-30.671351262681156</c:v>
                </c:pt>
                <c:pt idx="1787">
                  <c:v>3.5687836329986595</c:v>
                </c:pt>
                <c:pt idx="1788">
                  <c:v>8.2158257499568066</c:v>
                </c:pt>
                <c:pt idx="1789">
                  <c:v>9.8822212230933886</c:v>
                </c:pt>
                <c:pt idx="1790">
                  <c:v>5.5241709167794824</c:v>
                </c:pt>
                <c:pt idx="1791">
                  <c:v>9.2446527574740713</c:v>
                </c:pt>
                <c:pt idx="1792">
                  <c:v>14.45697423587773</c:v>
                </c:pt>
                <c:pt idx="1793">
                  <c:v>19.134988353572147</c:v>
                </c:pt>
                <c:pt idx="1794">
                  <c:v>11.352380786934539</c:v>
                </c:pt>
                <c:pt idx="1795">
                  <c:v>-166.09722626824666</c:v>
                </c:pt>
                <c:pt idx="1796">
                  <c:v>14.452861706967681</c:v>
                </c:pt>
                <c:pt idx="1797">
                  <c:v>13.62633204383684</c:v>
                </c:pt>
                <c:pt idx="1798">
                  <c:v>24.187158159606497</c:v>
                </c:pt>
                <c:pt idx="1799">
                  <c:v>28.828551587115243</c:v>
                </c:pt>
                <c:pt idx="1800">
                  <c:v>10.046265176399785</c:v>
                </c:pt>
                <c:pt idx="1801">
                  <c:v>12.597249802596799</c:v>
                </c:pt>
                <c:pt idx="1802">
                  <c:v>23.523045600603549</c:v>
                </c:pt>
                <c:pt idx="1803">
                  <c:v>15.752379321054278</c:v>
                </c:pt>
                <c:pt idx="1804">
                  <c:v>28.868417734781953</c:v>
                </c:pt>
                <c:pt idx="1805">
                  <c:v>30.20811392013313</c:v>
                </c:pt>
                <c:pt idx="1806">
                  <c:v>28.494702912737154</c:v>
                </c:pt>
                <c:pt idx="1807">
                  <c:v>-0.6178639507454875</c:v>
                </c:pt>
                <c:pt idx="1808">
                  <c:v>25.068756953243355</c:v>
                </c:pt>
                <c:pt idx="1809">
                  <c:v>14.5270843691899</c:v>
                </c:pt>
                <c:pt idx="1810">
                  <c:v>20.01905460978389</c:v>
                </c:pt>
                <c:pt idx="1811">
                  <c:v>12.565065701354655</c:v>
                </c:pt>
                <c:pt idx="1812">
                  <c:v>14.652676814292313</c:v>
                </c:pt>
                <c:pt idx="1813">
                  <c:v>0.30558965078346034</c:v>
                </c:pt>
                <c:pt idx="1814">
                  <c:v>-394.61966594700112</c:v>
                </c:pt>
                <c:pt idx="1815">
                  <c:v>5.7510805539849628</c:v>
                </c:pt>
                <c:pt idx="1816">
                  <c:v>17.98899217291298</c:v>
                </c:pt>
                <c:pt idx="1817">
                  <c:v>-1.7537326656235379</c:v>
                </c:pt>
                <c:pt idx="1818">
                  <c:v>21.960374711198071</c:v>
                </c:pt>
                <c:pt idx="1819">
                  <c:v>15.640629942332843</c:v>
                </c:pt>
                <c:pt idx="1820">
                  <c:v>22.710482832960949</c:v>
                </c:pt>
                <c:pt idx="1821">
                  <c:v>21.237831977179191</c:v>
                </c:pt>
                <c:pt idx="1822">
                  <c:v>17.982326943262528</c:v>
                </c:pt>
                <c:pt idx="1823">
                  <c:v>27.204353430850496</c:v>
                </c:pt>
                <c:pt idx="1824">
                  <c:v>20.559034822357084</c:v>
                </c:pt>
                <c:pt idx="1825">
                  <c:v>19.64010839857977</c:v>
                </c:pt>
                <c:pt idx="1826">
                  <c:v>23.234323611487806</c:v>
                </c:pt>
                <c:pt idx="1827">
                  <c:v>14.727077597226319</c:v>
                </c:pt>
                <c:pt idx="1828">
                  <c:v>12.589936977293846</c:v>
                </c:pt>
                <c:pt idx="1829">
                  <c:v>17.15352517568229</c:v>
                </c:pt>
                <c:pt idx="1830">
                  <c:v>13.385423387641467</c:v>
                </c:pt>
                <c:pt idx="1831">
                  <c:v>2.6237455320324585</c:v>
                </c:pt>
                <c:pt idx="1832">
                  <c:v>-20.803772174049939</c:v>
                </c:pt>
                <c:pt idx="1833">
                  <c:v>8.0308786167907442</c:v>
                </c:pt>
                <c:pt idx="1834">
                  <c:v>-193.80499733857366</c:v>
                </c:pt>
                <c:pt idx="1835">
                  <c:v>-6.8942205753961048</c:v>
                </c:pt>
                <c:pt idx="1836">
                  <c:v>8.9002345136954197</c:v>
                </c:pt>
                <c:pt idx="1837">
                  <c:v>10.417487521993525</c:v>
                </c:pt>
                <c:pt idx="1838">
                  <c:v>17.910084824464846</c:v>
                </c:pt>
                <c:pt idx="1839">
                  <c:v>1.7236229802004956</c:v>
                </c:pt>
                <c:pt idx="1840">
                  <c:v>5.0611355143539711</c:v>
                </c:pt>
                <c:pt idx="1841">
                  <c:v>-3.7655549446990833</c:v>
                </c:pt>
                <c:pt idx="1842">
                  <c:v>5.5308975711290884</c:v>
                </c:pt>
                <c:pt idx="1843">
                  <c:v>17.318507270905577</c:v>
                </c:pt>
                <c:pt idx="1844">
                  <c:v>30.643013827666824</c:v>
                </c:pt>
                <c:pt idx="1845">
                  <c:v>19.708092629269601</c:v>
                </c:pt>
                <c:pt idx="1846">
                  <c:v>19.573640668910691</c:v>
                </c:pt>
                <c:pt idx="1847">
                  <c:v>20.613312910114161</c:v>
                </c:pt>
                <c:pt idx="1848">
                  <c:v>17.293417580147704</c:v>
                </c:pt>
                <c:pt idx="1849">
                  <c:v>26.756955181801612</c:v>
                </c:pt>
                <c:pt idx="1850">
                  <c:v>18.430392421426902</c:v>
                </c:pt>
                <c:pt idx="1851">
                  <c:v>-179.25251319123646</c:v>
                </c:pt>
                <c:pt idx="1852">
                  <c:v>14.204065851691155</c:v>
                </c:pt>
                <c:pt idx="1853">
                  <c:v>30.907410918090523</c:v>
                </c:pt>
                <c:pt idx="1854">
                  <c:v>26.845206075607891</c:v>
                </c:pt>
                <c:pt idx="1855">
                  <c:v>3.2882870883237416</c:v>
                </c:pt>
                <c:pt idx="1856">
                  <c:v>7.9660378336513276</c:v>
                </c:pt>
                <c:pt idx="1857">
                  <c:v>-13.106342480629337</c:v>
                </c:pt>
                <c:pt idx="1858">
                  <c:v>0.85173485518880909</c:v>
                </c:pt>
                <c:pt idx="1859">
                  <c:v>-9.3134333040406005</c:v>
                </c:pt>
                <c:pt idx="1860">
                  <c:v>5.2979025137830007</c:v>
                </c:pt>
                <c:pt idx="1861">
                  <c:v>11.754156589484971</c:v>
                </c:pt>
                <c:pt idx="1862">
                  <c:v>0.50178333540380038</c:v>
                </c:pt>
                <c:pt idx="1863">
                  <c:v>19.671147852799152</c:v>
                </c:pt>
                <c:pt idx="1864">
                  <c:v>9.1108207567064525</c:v>
                </c:pt>
                <c:pt idx="1865">
                  <c:v>17.7180977158825</c:v>
                </c:pt>
                <c:pt idx="1866">
                  <c:v>-44.942788858008981</c:v>
                </c:pt>
                <c:pt idx="1867">
                  <c:v>-34.861773630227255</c:v>
                </c:pt>
                <c:pt idx="1868">
                  <c:v>30.836336496759291</c:v>
                </c:pt>
                <c:pt idx="1869">
                  <c:v>21.083420590254786</c:v>
                </c:pt>
                <c:pt idx="1870">
                  <c:v>13.971075664926289</c:v>
                </c:pt>
                <c:pt idx="1871">
                  <c:v>-178.32855929686676</c:v>
                </c:pt>
                <c:pt idx="1872">
                  <c:v>25.319804276350236</c:v>
                </c:pt>
                <c:pt idx="1873">
                  <c:v>20.157812606317862</c:v>
                </c:pt>
                <c:pt idx="1874">
                  <c:v>20.01122921923568</c:v>
                </c:pt>
                <c:pt idx="1875">
                  <c:v>21.892383082115792</c:v>
                </c:pt>
                <c:pt idx="1876">
                  <c:v>19.258467993794667</c:v>
                </c:pt>
                <c:pt idx="1877">
                  <c:v>-0.57867370442069443</c:v>
                </c:pt>
                <c:pt idx="1878">
                  <c:v>-68.156494372702866</c:v>
                </c:pt>
                <c:pt idx="1879">
                  <c:v>-65.252563281810353</c:v>
                </c:pt>
                <c:pt idx="1880">
                  <c:v>-70.530607497331587</c:v>
                </c:pt>
                <c:pt idx="1881">
                  <c:v>-25.018371990460423</c:v>
                </c:pt>
                <c:pt idx="1882">
                  <c:v>4.6647063275286484</c:v>
                </c:pt>
                <c:pt idx="1883">
                  <c:v>-106.91275979576649</c:v>
                </c:pt>
                <c:pt idx="1884">
                  <c:v>2.5984511023709587</c:v>
                </c:pt>
                <c:pt idx="1885">
                  <c:v>-2.5076945559934956</c:v>
                </c:pt>
                <c:pt idx="1886">
                  <c:v>19.880124790215547</c:v>
                </c:pt>
                <c:pt idx="1887">
                  <c:v>13.416303922692094</c:v>
                </c:pt>
                <c:pt idx="1888">
                  <c:v>12.960768341453793</c:v>
                </c:pt>
                <c:pt idx="1889">
                  <c:v>6.0001601672181977</c:v>
                </c:pt>
                <c:pt idx="1890">
                  <c:v>5.7717601446356852</c:v>
                </c:pt>
                <c:pt idx="1891">
                  <c:v>-29.866735522193473</c:v>
                </c:pt>
                <c:pt idx="1892">
                  <c:v>30.206103587289544</c:v>
                </c:pt>
                <c:pt idx="1893">
                  <c:v>18.429302457290746</c:v>
                </c:pt>
                <c:pt idx="1894">
                  <c:v>-76.888544434979593</c:v>
                </c:pt>
                <c:pt idx="1895">
                  <c:v>21.221245626750989</c:v>
                </c:pt>
                <c:pt idx="1896">
                  <c:v>28.509732182025257</c:v>
                </c:pt>
                <c:pt idx="1897">
                  <c:v>23.645659753505861</c:v>
                </c:pt>
                <c:pt idx="1898">
                  <c:v>24.95671221013551</c:v>
                </c:pt>
                <c:pt idx="1899">
                  <c:v>20.806665756042722</c:v>
                </c:pt>
                <c:pt idx="1900">
                  <c:v>23.213869657435282</c:v>
                </c:pt>
                <c:pt idx="1901">
                  <c:v>17.281224905880599</c:v>
                </c:pt>
                <c:pt idx="1902">
                  <c:v>19.860504072558314</c:v>
                </c:pt>
                <c:pt idx="1903">
                  <c:v>9.6796024611148113</c:v>
                </c:pt>
                <c:pt idx="1904">
                  <c:v>14.042163442011372</c:v>
                </c:pt>
                <c:pt idx="1905">
                  <c:v>9.2600941663183818</c:v>
                </c:pt>
                <c:pt idx="1906">
                  <c:v>22.516248744318901</c:v>
                </c:pt>
                <c:pt idx="1907">
                  <c:v>8.7737734935474734</c:v>
                </c:pt>
                <c:pt idx="1908">
                  <c:v>14.104806803289478</c:v>
                </c:pt>
                <c:pt idx="1909">
                  <c:v>9.5730028857203777</c:v>
                </c:pt>
                <c:pt idx="1910">
                  <c:v>11.838083477882289</c:v>
                </c:pt>
                <c:pt idx="1911">
                  <c:v>5.2000721411373618</c:v>
                </c:pt>
                <c:pt idx="1912">
                  <c:v>-0.36733016791467321</c:v>
                </c:pt>
                <c:pt idx="1913">
                  <c:v>4.7281955269973892</c:v>
                </c:pt>
                <c:pt idx="1914">
                  <c:v>6.4848022331596766</c:v>
                </c:pt>
                <c:pt idx="1915">
                  <c:v>-25.961087649830443</c:v>
                </c:pt>
                <c:pt idx="1916">
                  <c:v>22.509313493224564</c:v>
                </c:pt>
                <c:pt idx="1917">
                  <c:v>23.049843291834339</c:v>
                </c:pt>
                <c:pt idx="1918">
                  <c:v>26.986844656161249</c:v>
                </c:pt>
                <c:pt idx="1919">
                  <c:v>24.085230662041923</c:v>
                </c:pt>
                <c:pt idx="1920">
                  <c:v>-176.20242495407496</c:v>
                </c:pt>
                <c:pt idx="1921">
                  <c:v>19.933625759064476</c:v>
                </c:pt>
                <c:pt idx="1922">
                  <c:v>23.481319378435071</c:v>
                </c:pt>
                <c:pt idx="1923">
                  <c:v>21.548603610333974</c:v>
                </c:pt>
                <c:pt idx="1924">
                  <c:v>18.348311158715191</c:v>
                </c:pt>
                <c:pt idx="1925">
                  <c:v>19.725169566399671</c:v>
                </c:pt>
                <c:pt idx="1926">
                  <c:v>11.158741369308515</c:v>
                </c:pt>
                <c:pt idx="1927">
                  <c:v>-45.818704851918412</c:v>
                </c:pt>
                <c:pt idx="1928">
                  <c:v>-85.316220812718512</c:v>
                </c:pt>
                <c:pt idx="1929">
                  <c:v>-87.179556117538652</c:v>
                </c:pt>
                <c:pt idx="1930">
                  <c:v>-85.678137931355337</c:v>
                </c:pt>
                <c:pt idx="1931">
                  <c:v>0</c:v>
                </c:pt>
                <c:pt idx="1932">
                  <c:v>0</c:v>
                </c:pt>
                <c:pt idx="1933">
                  <c:v>2.9633618977300102E-2</c:v>
                </c:pt>
                <c:pt idx="1934">
                  <c:v>18.567144700901405</c:v>
                </c:pt>
                <c:pt idx="1935">
                  <c:v>-2.7406648032043783</c:v>
                </c:pt>
                <c:pt idx="1936">
                  <c:v>4.4263469024847097</c:v>
                </c:pt>
                <c:pt idx="1937">
                  <c:v>14.418200628130307</c:v>
                </c:pt>
                <c:pt idx="1938">
                  <c:v>3.5828907201838263</c:v>
                </c:pt>
                <c:pt idx="1939">
                  <c:v>19.428068926091676</c:v>
                </c:pt>
                <c:pt idx="1940">
                  <c:v>25.645993293899419</c:v>
                </c:pt>
                <c:pt idx="1941">
                  <c:v>26.017505043556767</c:v>
                </c:pt>
                <c:pt idx="1942">
                  <c:v>23.481486261792377</c:v>
                </c:pt>
                <c:pt idx="1943">
                  <c:v>19.525014243279188</c:v>
                </c:pt>
                <c:pt idx="1944">
                  <c:v>24.884819693024138</c:v>
                </c:pt>
                <c:pt idx="1945">
                  <c:v>27.339710031324074</c:v>
                </c:pt>
                <c:pt idx="1946">
                  <c:v>9.8649836687006101</c:v>
                </c:pt>
                <c:pt idx="1947">
                  <c:v>23.743142519786041</c:v>
                </c:pt>
                <c:pt idx="1948">
                  <c:v>20.330756341383768</c:v>
                </c:pt>
                <c:pt idx="1949">
                  <c:v>25.305372024004249</c:v>
                </c:pt>
                <c:pt idx="1950">
                  <c:v>-174.39860307098263</c:v>
                </c:pt>
                <c:pt idx="1951">
                  <c:v>-109.4518007433328</c:v>
                </c:pt>
                <c:pt idx="1952">
                  <c:v>22.034150441134479</c:v>
                </c:pt>
                <c:pt idx="1953">
                  <c:v>11.322036549137238</c:v>
                </c:pt>
                <c:pt idx="1954">
                  <c:v>10.34206050695871</c:v>
                </c:pt>
                <c:pt idx="1955">
                  <c:v>4.4760574710102148</c:v>
                </c:pt>
                <c:pt idx="1956">
                  <c:v>18.020883361967726</c:v>
                </c:pt>
                <c:pt idx="1957">
                  <c:v>11.247832030526752</c:v>
                </c:pt>
                <c:pt idx="1958">
                  <c:v>15.389914409876724</c:v>
                </c:pt>
                <c:pt idx="1959">
                  <c:v>9.1281018433989232</c:v>
                </c:pt>
                <c:pt idx="1960">
                  <c:v>3.0699951515096302</c:v>
                </c:pt>
                <c:pt idx="1961">
                  <c:v>4.8427241279198938</c:v>
                </c:pt>
                <c:pt idx="1962">
                  <c:v>-4.1620367649157402</c:v>
                </c:pt>
                <c:pt idx="1963">
                  <c:v>28.024445517239585</c:v>
                </c:pt>
                <c:pt idx="1964">
                  <c:v>18.406412745842673</c:v>
                </c:pt>
                <c:pt idx="1965">
                  <c:v>21.051258442986381</c:v>
                </c:pt>
                <c:pt idx="1966">
                  <c:v>17.946868424775104</c:v>
                </c:pt>
                <c:pt idx="1967">
                  <c:v>29.991899176436689</c:v>
                </c:pt>
                <c:pt idx="1968">
                  <c:v>21.280024097383389</c:v>
                </c:pt>
                <c:pt idx="1969">
                  <c:v>27.205270780096164</c:v>
                </c:pt>
                <c:pt idx="1970">
                  <c:v>18.660602937338481</c:v>
                </c:pt>
                <c:pt idx="1971">
                  <c:v>21.941177376271682</c:v>
                </c:pt>
                <c:pt idx="1972">
                  <c:v>24.218514153524936</c:v>
                </c:pt>
                <c:pt idx="1973">
                  <c:v>22.139854691974769</c:v>
                </c:pt>
                <c:pt idx="1974">
                  <c:v>17.739182985549988</c:v>
                </c:pt>
                <c:pt idx="1975">
                  <c:v>9.7153429986444166</c:v>
                </c:pt>
                <c:pt idx="1976">
                  <c:v>0.29976000302553985</c:v>
                </c:pt>
                <c:pt idx="1977">
                  <c:v>7.1461069384510552</c:v>
                </c:pt>
                <c:pt idx="1978">
                  <c:v>9.1591728424563996</c:v>
                </c:pt>
                <c:pt idx="1979">
                  <c:v>4.4392302670087957</c:v>
                </c:pt>
                <c:pt idx="1980">
                  <c:v>17.674393677506401</c:v>
                </c:pt>
                <c:pt idx="1981">
                  <c:v>18.351703230944452</c:v>
                </c:pt>
                <c:pt idx="1982">
                  <c:v>7.8853486124599073</c:v>
                </c:pt>
                <c:pt idx="1983">
                  <c:v>3.9430322288481534E-2</c:v>
                </c:pt>
                <c:pt idx="1984">
                  <c:v>3.5083166052676233</c:v>
                </c:pt>
                <c:pt idx="1985">
                  <c:v>7.1880241921795474</c:v>
                </c:pt>
                <c:pt idx="1986">
                  <c:v>7.8327401985263378</c:v>
                </c:pt>
                <c:pt idx="1987">
                  <c:v>26.810248566488291</c:v>
                </c:pt>
                <c:pt idx="1988">
                  <c:v>18.956606270633053</c:v>
                </c:pt>
                <c:pt idx="1989">
                  <c:v>18.24934994311716</c:v>
                </c:pt>
                <c:pt idx="1990">
                  <c:v>21.186171574808316</c:v>
                </c:pt>
                <c:pt idx="1991">
                  <c:v>14.4434220394864</c:v>
                </c:pt>
                <c:pt idx="1992">
                  <c:v>20.039947549483301</c:v>
                </c:pt>
                <c:pt idx="1993">
                  <c:v>-182.281005686443</c:v>
                </c:pt>
                <c:pt idx="1994">
                  <c:v>22.341472264566978</c:v>
                </c:pt>
                <c:pt idx="1995">
                  <c:v>19.658845177506834</c:v>
                </c:pt>
                <c:pt idx="1996">
                  <c:v>12.333455968559974</c:v>
                </c:pt>
                <c:pt idx="1997">
                  <c:v>32.162087224427324</c:v>
                </c:pt>
                <c:pt idx="1998">
                  <c:v>24.995783866977625</c:v>
                </c:pt>
                <c:pt idx="1999">
                  <c:v>19.913278085216248</c:v>
                </c:pt>
                <c:pt idx="2000">
                  <c:v>24.130617117583238</c:v>
                </c:pt>
                <c:pt idx="2001">
                  <c:v>11.230693851943851</c:v>
                </c:pt>
                <c:pt idx="2002">
                  <c:v>-2.5499507154786443</c:v>
                </c:pt>
                <c:pt idx="2003">
                  <c:v>12.693855178687652</c:v>
                </c:pt>
                <c:pt idx="2004">
                  <c:v>8.1032442907945921</c:v>
                </c:pt>
                <c:pt idx="2005">
                  <c:v>7.5226393862650127</c:v>
                </c:pt>
                <c:pt idx="2006">
                  <c:v>0.51608598406902217</c:v>
                </c:pt>
                <c:pt idx="2007">
                  <c:v>1.9706348470734341</c:v>
                </c:pt>
                <c:pt idx="2008">
                  <c:v>-3.5319416790597558</c:v>
                </c:pt>
                <c:pt idx="2009">
                  <c:v>3.0479732703588951</c:v>
                </c:pt>
                <c:pt idx="2010">
                  <c:v>6.9618463330325255</c:v>
                </c:pt>
                <c:pt idx="2011">
                  <c:v>19.463240399225676</c:v>
                </c:pt>
                <c:pt idx="2012">
                  <c:v>19.69719547598676</c:v>
                </c:pt>
                <c:pt idx="2013">
                  <c:v>30.950774302364529</c:v>
                </c:pt>
                <c:pt idx="2014">
                  <c:v>19.61161556904969</c:v>
                </c:pt>
                <c:pt idx="2015">
                  <c:v>19.221251191271435</c:v>
                </c:pt>
                <c:pt idx="2016">
                  <c:v>21.021725137842861</c:v>
                </c:pt>
                <c:pt idx="2017">
                  <c:v>19.088662363507119</c:v>
                </c:pt>
                <c:pt idx="2018">
                  <c:v>-173.68119798293654</c:v>
                </c:pt>
                <c:pt idx="2019">
                  <c:v>20.161411520240868</c:v>
                </c:pt>
                <c:pt idx="2020">
                  <c:v>22.369454494223479</c:v>
                </c:pt>
                <c:pt idx="2021">
                  <c:v>20.157062724564149</c:v>
                </c:pt>
                <c:pt idx="2022">
                  <c:v>16.756787445800612</c:v>
                </c:pt>
                <c:pt idx="2023">
                  <c:v>-201.20338417780937</c:v>
                </c:pt>
                <c:pt idx="2024">
                  <c:v>7.9570990750940922</c:v>
                </c:pt>
                <c:pt idx="2025">
                  <c:v>8.4812196485436715</c:v>
                </c:pt>
                <c:pt idx="2026">
                  <c:v>7.6350027891938907</c:v>
                </c:pt>
                <c:pt idx="2027">
                  <c:v>-0.83033866410061563</c:v>
                </c:pt>
                <c:pt idx="2028">
                  <c:v>0.76265796689271781</c:v>
                </c:pt>
                <c:pt idx="2029">
                  <c:v>15.42220484765059</c:v>
                </c:pt>
                <c:pt idx="2030">
                  <c:v>16.418254740152637</c:v>
                </c:pt>
                <c:pt idx="2031">
                  <c:v>12.952772997565688</c:v>
                </c:pt>
                <c:pt idx="2032">
                  <c:v>19.568382250743795</c:v>
                </c:pt>
                <c:pt idx="2033">
                  <c:v>9.9150814797036304</c:v>
                </c:pt>
                <c:pt idx="2034">
                  <c:v>15.721810777624555</c:v>
                </c:pt>
                <c:pt idx="2035">
                  <c:v>25.211244329346108</c:v>
                </c:pt>
                <c:pt idx="2036">
                  <c:v>18.243218615783526</c:v>
                </c:pt>
                <c:pt idx="2037">
                  <c:v>23.462569903087282</c:v>
                </c:pt>
                <c:pt idx="2038">
                  <c:v>21.937257832835552</c:v>
                </c:pt>
                <c:pt idx="2039">
                  <c:v>22.167073899293158</c:v>
                </c:pt>
                <c:pt idx="2040">
                  <c:v>23.968818753778969</c:v>
                </c:pt>
                <c:pt idx="2041">
                  <c:v>18.113662487352933</c:v>
                </c:pt>
                <c:pt idx="2042">
                  <c:v>22.323531397938801</c:v>
                </c:pt>
                <c:pt idx="2043">
                  <c:v>24.009954233885573</c:v>
                </c:pt>
                <c:pt idx="2044">
                  <c:v>19.267437457965343</c:v>
                </c:pt>
                <c:pt idx="2045">
                  <c:v>15.084584362278051</c:v>
                </c:pt>
                <c:pt idx="2046">
                  <c:v>18.456812705465509</c:v>
                </c:pt>
                <c:pt idx="2047">
                  <c:v>14.461056788135103</c:v>
                </c:pt>
                <c:pt idx="2048">
                  <c:v>14.213285749826184</c:v>
                </c:pt>
                <c:pt idx="2049">
                  <c:v>7.43533822040418</c:v>
                </c:pt>
                <c:pt idx="2050">
                  <c:v>8.7656531892906884</c:v>
                </c:pt>
                <c:pt idx="2051">
                  <c:v>5.9407109164768457</c:v>
                </c:pt>
                <c:pt idx="2052">
                  <c:v>-24.982297429806721</c:v>
                </c:pt>
                <c:pt idx="2053">
                  <c:v>-4.0546551279493457</c:v>
                </c:pt>
                <c:pt idx="2054">
                  <c:v>-48.54743623157303</c:v>
                </c:pt>
                <c:pt idx="2055">
                  <c:v>-35.711729870695876</c:v>
                </c:pt>
                <c:pt idx="2056">
                  <c:v>5.9949514809914461</c:v>
                </c:pt>
                <c:pt idx="2057">
                  <c:v>4.046352582851469</c:v>
                </c:pt>
                <c:pt idx="2058">
                  <c:v>-186.66110332752208</c:v>
                </c:pt>
                <c:pt idx="2059">
                  <c:v>29.056383838553696</c:v>
                </c:pt>
                <c:pt idx="2060">
                  <c:v>22.64561644310437</c:v>
                </c:pt>
                <c:pt idx="2061">
                  <c:v>24.005531131401217</c:v>
                </c:pt>
                <c:pt idx="2062">
                  <c:v>21.334027714238825</c:v>
                </c:pt>
                <c:pt idx="2063">
                  <c:v>24.031068145199939</c:v>
                </c:pt>
                <c:pt idx="2064">
                  <c:v>23.927523291664581</c:v>
                </c:pt>
                <c:pt idx="2065">
                  <c:v>19.945530943052688</c:v>
                </c:pt>
                <c:pt idx="2066">
                  <c:v>21.241940248548737</c:v>
                </c:pt>
                <c:pt idx="2067">
                  <c:v>6.7882935091523393</c:v>
                </c:pt>
                <c:pt idx="2068">
                  <c:v>-39.454478869404625</c:v>
                </c:pt>
                <c:pt idx="2069">
                  <c:v>-76.213192950798486</c:v>
                </c:pt>
                <c:pt idx="2070">
                  <c:v>-57.925091131600965</c:v>
                </c:pt>
                <c:pt idx="2071">
                  <c:v>-61.552808804752843</c:v>
                </c:pt>
                <c:pt idx="2072">
                  <c:v>-79.829833016954694</c:v>
                </c:pt>
                <c:pt idx="2073">
                  <c:v>-77.227729926592815</c:v>
                </c:pt>
                <c:pt idx="2074">
                  <c:v>-75.204852922237038</c:v>
                </c:pt>
                <c:pt idx="2075">
                  <c:v>-79.616372696244753</c:v>
                </c:pt>
                <c:pt idx="2076">
                  <c:v>-57.474542481280935</c:v>
                </c:pt>
                <c:pt idx="2077">
                  <c:v>-8.3747146772548859</c:v>
                </c:pt>
                <c:pt idx="2078">
                  <c:v>3.928317727465128</c:v>
                </c:pt>
                <c:pt idx="2079">
                  <c:v>2.812894465075054</c:v>
                </c:pt>
                <c:pt idx="2080">
                  <c:v>6.9263433337464093</c:v>
                </c:pt>
                <c:pt idx="2081">
                  <c:v>9.9225362333156539</c:v>
                </c:pt>
                <c:pt idx="2082">
                  <c:v>8.3712802020067514</c:v>
                </c:pt>
                <c:pt idx="2083">
                  <c:v>23.935485772234866</c:v>
                </c:pt>
                <c:pt idx="2084">
                  <c:v>16.006736183690613</c:v>
                </c:pt>
                <c:pt idx="2085">
                  <c:v>16.975795971505448</c:v>
                </c:pt>
                <c:pt idx="2086">
                  <c:v>-171.75164131601221</c:v>
                </c:pt>
                <c:pt idx="2087">
                  <c:v>16.584201169965304</c:v>
                </c:pt>
                <c:pt idx="2088">
                  <c:v>24.378076228100095</c:v>
                </c:pt>
                <c:pt idx="2089">
                  <c:v>21.853058196790084</c:v>
                </c:pt>
                <c:pt idx="2090">
                  <c:v>-147.27258230431443</c:v>
                </c:pt>
                <c:pt idx="2091">
                  <c:v>12.374687033452346</c:v>
                </c:pt>
                <c:pt idx="2092">
                  <c:v>-12.374687033452346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1.366088309863958</c:v>
                </c:pt>
                <c:pt idx="2103">
                  <c:v>4.448922054767646</c:v>
                </c:pt>
                <c:pt idx="2104">
                  <c:v>-15.815010364631604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5.2771991427261256</c:v>
                </c:pt>
                <c:pt idx="2112">
                  <c:v>3.3407743101764424</c:v>
                </c:pt>
                <c:pt idx="2113">
                  <c:v>-8.617973452902568</c:v>
                </c:pt>
                <c:pt idx="2114">
                  <c:v>0</c:v>
                </c:pt>
                <c:pt idx="2115">
                  <c:v>25.432036777518686</c:v>
                </c:pt>
                <c:pt idx="2116">
                  <c:v>15.630890297431595</c:v>
                </c:pt>
                <c:pt idx="2117">
                  <c:v>20.257225548998612</c:v>
                </c:pt>
                <c:pt idx="2118">
                  <c:v>28.755464792866331</c:v>
                </c:pt>
                <c:pt idx="2119">
                  <c:v>0.68956494117417577</c:v>
                </c:pt>
                <c:pt idx="2120">
                  <c:v>-52.073848936947421</c:v>
                </c:pt>
                <c:pt idx="2121">
                  <c:v>-38.691333421041982</c:v>
                </c:pt>
                <c:pt idx="2122">
                  <c:v>0</c:v>
                </c:pt>
                <c:pt idx="2123">
                  <c:v>3.9966878396179446</c:v>
                </c:pt>
                <c:pt idx="2124">
                  <c:v>9.1936039077363496</c:v>
                </c:pt>
                <c:pt idx="2125">
                  <c:v>7.1411177358344489</c:v>
                </c:pt>
                <c:pt idx="2126">
                  <c:v>21.348710940919666</c:v>
                </c:pt>
                <c:pt idx="2127">
                  <c:v>3.2692166989902631</c:v>
                </c:pt>
                <c:pt idx="2128">
                  <c:v>9.6129787297607692</c:v>
                </c:pt>
                <c:pt idx="2129">
                  <c:v>5.651737510564331</c:v>
                </c:pt>
                <c:pt idx="2130">
                  <c:v>-60.214053363423773</c:v>
                </c:pt>
                <c:pt idx="2131">
                  <c:v>23.028556008754162</c:v>
                </c:pt>
                <c:pt idx="2132">
                  <c:v>22.19244734906685</c:v>
                </c:pt>
                <c:pt idx="2133">
                  <c:v>25.399853730906575</c:v>
                </c:pt>
                <c:pt idx="2134">
                  <c:v>17.867973424109415</c:v>
                </c:pt>
                <c:pt idx="2135">
                  <c:v>26.6812594493205</c:v>
                </c:pt>
                <c:pt idx="2136">
                  <c:v>23.116144170000567</c:v>
                </c:pt>
                <c:pt idx="2137">
                  <c:v>25.230654642212041</c:v>
                </c:pt>
                <c:pt idx="2138">
                  <c:v>29.387436448664687</c:v>
                </c:pt>
                <c:pt idx="2139">
                  <c:v>17.93947293458325</c:v>
                </c:pt>
                <c:pt idx="2140">
                  <c:v>14.069421156958697</c:v>
                </c:pt>
                <c:pt idx="2141">
                  <c:v>21.971245911819921</c:v>
                </c:pt>
                <c:pt idx="2142">
                  <c:v>29.211484695105266</c:v>
                </c:pt>
                <c:pt idx="2143">
                  <c:v>13.845769193364021</c:v>
                </c:pt>
                <c:pt idx="2144">
                  <c:v>12.441934850731101</c:v>
                </c:pt>
                <c:pt idx="2145">
                  <c:v>7.524527299550428</c:v>
                </c:pt>
                <c:pt idx="2146">
                  <c:v>5.9174426046572712</c:v>
                </c:pt>
                <c:pt idx="2147">
                  <c:v>17.979689897576975</c:v>
                </c:pt>
                <c:pt idx="2148">
                  <c:v>3.1573871402493978</c:v>
                </c:pt>
                <c:pt idx="2149">
                  <c:v>-6.8306440934660344</c:v>
                </c:pt>
                <c:pt idx="2150">
                  <c:v>12.135062506751616</c:v>
                </c:pt>
                <c:pt idx="2151">
                  <c:v>5.7136110186503259</c:v>
                </c:pt>
                <c:pt idx="2152">
                  <c:v>17.871947259407492</c:v>
                </c:pt>
                <c:pt idx="2153">
                  <c:v>6.3673465383674142</c:v>
                </c:pt>
                <c:pt idx="2154">
                  <c:v>-189.2812763028187</c:v>
                </c:pt>
                <c:pt idx="2155">
                  <c:v>23.75266741342066</c:v>
                </c:pt>
                <c:pt idx="2156">
                  <c:v>25.940448663828814</c:v>
                </c:pt>
                <c:pt idx="2157">
                  <c:v>21.873241955916047</c:v>
                </c:pt>
                <c:pt idx="2158">
                  <c:v>13.550781861562086</c:v>
                </c:pt>
                <c:pt idx="2159">
                  <c:v>24.546210753582049</c:v>
                </c:pt>
                <c:pt idx="2160">
                  <c:v>20.217367427604493</c:v>
                </c:pt>
                <c:pt idx="2161">
                  <c:v>24.310222775096399</c:v>
                </c:pt>
                <c:pt idx="2162">
                  <c:v>28.420689297310389</c:v>
                </c:pt>
                <c:pt idx="2163">
                  <c:v>31.286373294798064</c:v>
                </c:pt>
                <c:pt idx="2164">
                  <c:v>24.138034345124645</c:v>
                </c:pt>
                <c:pt idx="2165">
                  <c:v>28.724004185284368</c:v>
                </c:pt>
                <c:pt idx="2166">
                  <c:v>-34.01594742225808</c:v>
                </c:pt>
                <c:pt idx="2167">
                  <c:v>19.346474184094994</c:v>
                </c:pt>
                <c:pt idx="2168">
                  <c:v>-8.0239213544146537E-2</c:v>
                </c:pt>
                <c:pt idx="2169">
                  <c:v>26.853268443987535</c:v>
                </c:pt>
                <c:pt idx="2170">
                  <c:v>9.7817438144011533</c:v>
                </c:pt>
                <c:pt idx="2171">
                  <c:v>9.978778766460394</c:v>
                </c:pt>
                <c:pt idx="2172">
                  <c:v>13.937751276881748</c:v>
                </c:pt>
                <c:pt idx="2173">
                  <c:v>14.791754363754215</c:v>
                </c:pt>
                <c:pt idx="2174">
                  <c:v>1.756868132979065</c:v>
                </c:pt>
                <c:pt idx="2175">
                  <c:v>16.55639477040225</c:v>
                </c:pt>
                <c:pt idx="2176">
                  <c:v>-0.79929631871678453</c:v>
                </c:pt>
                <c:pt idx="2177">
                  <c:v>-200.88332360753711</c:v>
                </c:pt>
                <c:pt idx="2178">
                  <c:v>16.894866467555076</c:v>
                </c:pt>
                <c:pt idx="2179">
                  <c:v>16.660718477806483</c:v>
                </c:pt>
                <c:pt idx="2180">
                  <c:v>22.983536587067302</c:v>
                </c:pt>
                <c:pt idx="2181">
                  <c:v>25.286379167109228</c:v>
                </c:pt>
                <c:pt idx="2182">
                  <c:v>30.665049899851507</c:v>
                </c:pt>
                <c:pt idx="2183">
                  <c:v>21.689692151765648</c:v>
                </c:pt>
                <c:pt idx="2184">
                  <c:v>26.065354149758601</c:v>
                </c:pt>
                <c:pt idx="2185">
                  <c:v>19.581737835994886</c:v>
                </c:pt>
                <c:pt idx="2186">
                  <c:v>33.936069442666465</c:v>
                </c:pt>
                <c:pt idx="2187">
                  <c:v>22.426848544294106</c:v>
                </c:pt>
                <c:pt idx="2188">
                  <c:v>26.062510392037442</c:v>
                </c:pt>
                <c:pt idx="2189">
                  <c:v>27.727101611412728</c:v>
                </c:pt>
                <c:pt idx="2190">
                  <c:v>30.402479750474853</c:v>
                </c:pt>
                <c:pt idx="2191">
                  <c:v>16.793338636409171</c:v>
                </c:pt>
                <c:pt idx="2192">
                  <c:v>15.244838485928053</c:v>
                </c:pt>
                <c:pt idx="2193">
                  <c:v>5.1944648829258391</c:v>
                </c:pt>
                <c:pt idx="2194">
                  <c:v>4.1247036403625437</c:v>
                </c:pt>
                <c:pt idx="2195">
                  <c:v>17.299470412919707</c:v>
                </c:pt>
                <c:pt idx="2196">
                  <c:v>2.3515526301706586</c:v>
                </c:pt>
                <c:pt idx="2197">
                  <c:v>13.360530400054074</c:v>
                </c:pt>
                <c:pt idx="2198">
                  <c:v>10.709178587682125</c:v>
                </c:pt>
                <c:pt idx="2199">
                  <c:v>11.915289326207258</c:v>
                </c:pt>
                <c:pt idx="2200">
                  <c:v>0.69790507410394298</c:v>
                </c:pt>
                <c:pt idx="2201">
                  <c:v>23.289326573693568</c:v>
                </c:pt>
                <c:pt idx="2202">
                  <c:v>12.681231090401056</c:v>
                </c:pt>
                <c:pt idx="2203">
                  <c:v>24.767279467206759</c:v>
                </c:pt>
                <c:pt idx="2204">
                  <c:v>20.892656177316969</c:v>
                </c:pt>
                <c:pt idx="2205">
                  <c:v>24.838378855330916</c:v>
                </c:pt>
                <c:pt idx="2206">
                  <c:v>25.130393158456307</c:v>
                </c:pt>
                <c:pt idx="2207">
                  <c:v>19.262612947806723</c:v>
                </c:pt>
                <c:pt idx="2208">
                  <c:v>19.513885126893285</c:v>
                </c:pt>
                <c:pt idx="2209">
                  <c:v>23.546130790582634</c:v>
                </c:pt>
                <c:pt idx="2210">
                  <c:v>5.8860691397893632</c:v>
                </c:pt>
                <c:pt idx="2211">
                  <c:v>-43.381377588644654</c:v>
                </c:pt>
                <c:pt idx="2212">
                  <c:v>-71.000388203974808</c:v>
                </c:pt>
                <c:pt idx="2213">
                  <c:v>-64.113362944007577</c:v>
                </c:pt>
                <c:pt idx="2214">
                  <c:v>-77.673351901838828</c:v>
                </c:pt>
                <c:pt idx="2215">
                  <c:v>-63.941980346502433</c:v>
                </c:pt>
                <c:pt idx="2216">
                  <c:v>-60.178994864426549</c:v>
                </c:pt>
                <c:pt idx="2217">
                  <c:v>-74.468889430064394</c:v>
                </c:pt>
                <c:pt idx="2218">
                  <c:v>-63.456288006201511</c:v>
                </c:pt>
                <c:pt idx="2219">
                  <c:v>-71.21061965627699</c:v>
                </c:pt>
                <c:pt idx="2220">
                  <c:v>-20.24907996043072</c:v>
                </c:pt>
                <c:pt idx="2221">
                  <c:v>22.021975852774673</c:v>
                </c:pt>
                <c:pt idx="2222">
                  <c:v>-180.36920167730682</c:v>
                </c:pt>
                <c:pt idx="2223">
                  <c:v>1.575445365901075</c:v>
                </c:pt>
                <c:pt idx="2224">
                  <c:v>15.266449774636897</c:v>
                </c:pt>
                <c:pt idx="2225">
                  <c:v>11.361887383327804</c:v>
                </c:pt>
                <c:pt idx="2226">
                  <c:v>17.047316407447141</c:v>
                </c:pt>
                <c:pt idx="2227">
                  <c:v>17.976636817894516</c:v>
                </c:pt>
                <c:pt idx="2228">
                  <c:v>19.813371534972958</c:v>
                </c:pt>
                <c:pt idx="2229">
                  <c:v>21.521856608516266</c:v>
                </c:pt>
                <c:pt idx="2230">
                  <c:v>20.152156197451632</c:v>
                </c:pt>
                <c:pt idx="2231">
                  <c:v>22.84378413341739</c:v>
                </c:pt>
                <c:pt idx="2232">
                  <c:v>15.803206169982325</c:v>
                </c:pt>
                <c:pt idx="2233">
                  <c:v>19.479539985391774</c:v>
                </c:pt>
                <c:pt idx="2234">
                  <c:v>19.191000378351546</c:v>
                </c:pt>
                <c:pt idx="2235">
                  <c:v>32.374325489320732</c:v>
                </c:pt>
                <c:pt idx="2236">
                  <c:v>21.643606924923333</c:v>
                </c:pt>
                <c:pt idx="2237">
                  <c:v>4.792370867450515</c:v>
                </c:pt>
                <c:pt idx="2238">
                  <c:v>-195.34763648800771</c:v>
                </c:pt>
                <c:pt idx="2239">
                  <c:v>-55.506622296939199</c:v>
                </c:pt>
                <c:pt idx="2240">
                  <c:v>4.3218023527008569</c:v>
                </c:pt>
                <c:pt idx="2241">
                  <c:v>-71.207840853889422</c:v>
                </c:pt>
                <c:pt idx="2242">
                  <c:v>-69.294689928228308</c:v>
                </c:pt>
                <c:pt idx="2243">
                  <c:v>-40.88925293890145</c:v>
                </c:pt>
                <c:pt idx="2244">
                  <c:v>7.2611375372927114</c:v>
                </c:pt>
                <c:pt idx="2245">
                  <c:v>14.593251527284814</c:v>
                </c:pt>
                <c:pt idx="2246">
                  <c:v>16.367799490283005</c:v>
                </c:pt>
                <c:pt idx="2247">
                  <c:v>9.8836624086047067</c:v>
                </c:pt>
                <c:pt idx="2248">
                  <c:v>-2.6715909882881306E-2</c:v>
                </c:pt>
                <c:pt idx="2249">
                  <c:v>-1.8083963764927802</c:v>
                </c:pt>
                <c:pt idx="2250">
                  <c:v>6.5275268925105507</c:v>
                </c:pt>
                <c:pt idx="2251">
                  <c:v>22.941616934693528</c:v>
                </c:pt>
                <c:pt idx="2252">
                  <c:v>23.8243318432488</c:v>
                </c:pt>
                <c:pt idx="2253">
                  <c:v>18.405685099366266</c:v>
                </c:pt>
                <c:pt idx="2254">
                  <c:v>31.673763680913158</c:v>
                </c:pt>
                <c:pt idx="2255">
                  <c:v>24.060562317604113</c:v>
                </c:pt>
                <c:pt idx="2256">
                  <c:v>23.513199689554202</c:v>
                </c:pt>
                <c:pt idx="2257">
                  <c:v>30.014549780643257</c:v>
                </c:pt>
                <c:pt idx="2258">
                  <c:v>20.75671526696707</c:v>
                </c:pt>
                <c:pt idx="2259">
                  <c:v>16.185765274543542</c:v>
                </c:pt>
                <c:pt idx="2260">
                  <c:v>-8.0679652086163856</c:v>
                </c:pt>
                <c:pt idx="2261">
                  <c:v>-58.712931502560053</c:v>
                </c:pt>
                <c:pt idx="2262">
                  <c:v>-4.782700800987314</c:v>
                </c:pt>
                <c:pt idx="2263">
                  <c:v>-82.328370593672901</c:v>
                </c:pt>
                <c:pt idx="2264">
                  <c:v>-51.80288485067269</c:v>
                </c:pt>
                <c:pt idx="2265">
                  <c:v>-31.461959743347641</c:v>
                </c:pt>
                <c:pt idx="2266">
                  <c:v>5.4536440304259415</c:v>
                </c:pt>
                <c:pt idx="2267">
                  <c:v>7.6546173233788011</c:v>
                </c:pt>
                <c:pt idx="2268">
                  <c:v>17.820194437031304</c:v>
                </c:pt>
                <c:pt idx="2269">
                  <c:v>9.6084473405213515</c:v>
                </c:pt>
                <c:pt idx="2270">
                  <c:v>8.8651304338806511</c:v>
                </c:pt>
                <c:pt idx="2271">
                  <c:v>12.686300217786794</c:v>
                </c:pt>
                <c:pt idx="2272">
                  <c:v>12.726648241309761</c:v>
                </c:pt>
                <c:pt idx="2273">
                  <c:v>12.2763255340071</c:v>
                </c:pt>
                <c:pt idx="2274">
                  <c:v>12.681490667167623</c:v>
                </c:pt>
                <c:pt idx="2275">
                  <c:v>19.738454395676214</c:v>
                </c:pt>
                <c:pt idx="2276">
                  <c:v>-156.23064741827454</c:v>
                </c:pt>
                <c:pt idx="2277">
                  <c:v>28.918485987220063</c:v>
                </c:pt>
                <c:pt idx="2278">
                  <c:v>20.831198984415405</c:v>
                </c:pt>
                <c:pt idx="2279">
                  <c:v>27.762339181592036</c:v>
                </c:pt>
                <c:pt idx="2280">
                  <c:v>29.356300976399126</c:v>
                </c:pt>
                <c:pt idx="2281">
                  <c:v>27.815031828011044</c:v>
                </c:pt>
                <c:pt idx="2282">
                  <c:v>27.530675139163964</c:v>
                </c:pt>
                <c:pt idx="2283">
                  <c:v>26.999149021703023</c:v>
                </c:pt>
                <c:pt idx="2284">
                  <c:v>9.4968779693646894</c:v>
                </c:pt>
                <c:pt idx="2285">
                  <c:v>-37.574431995209252</c:v>
                </c:pt>
                <c:pt idx="2286">
                  <c:v>-45.038189975265254</c:v>
                </c:pt>
                <c:pt idx="2287">
                  <c:v>3.0747969652381784</c:v>
                </c:pt>
                <c:pt idx="2288">
                  <c:v>3.3522130387152203</c:v>
                </c:pt>
                <c:pt idx="2289">
                  <c:v>-122.52444712134826</c:v>
                </c:pt>
                <c:pt idx="2290">
                  <c:v>10.238261138008355</c:v>
                </c:pt>
                <c:pt idx="2291">
                  <c:v>5.4239720815249939</c:v>
                </c:pt>
                <c:pt idx="2292">
                  <c:v>17.086321660919324</c:v>
                </c:pt>
                <c:pt idx="2293">
                  <c:v>5.9415334353073561</c:v>
                </c:pt>
                <c:pt idx="2294">
                  <c:v>13.505638450726366</c:v>
                </c:pt>
                <c:pt idx="2295">
                  <c:v>3.7649953493116328</c:v>
                </c:pt>
                <c:pt idx="2296">
                  <c:v>11.70363908491948</c:v>
                </c:pt>
                <c:pt idx="2297">
                  <c:v>12.588286375876685</c:v>
                </c:pt>
                <c:pt idx="2298">
                  <c:v>8.9589304020416023</c:v>
                </c:pt>
                <c:pt idx="2299">
                  <c:v>-30.35875205607627</c:v>
                </c:pt>
                <c:pt idx="2300">
                  <c:v>25.7940228029744</c:v>
                </c:pt>
                <c:pt idx="2301">
                  <c:v>-1.9894046210296494</c:v>
                </c:pt>
                <c:pt idx="2302">
                  <c:v>-78.512056912824988</c:v>
                </c:pt>
                <c:pt idx="2303">
                  <c:v>-4.1453871916792906</c:v>
                </c:pt>
                <c:pt idx="2304">
                  <c:v>0</c:v>
                </c:pt>
                <c:pt idx="2305">
                  <c:v>4.6318010502888995</c:v>
                </c:pt>
                <c:pt idx="2306">
                  <c:v>25.479490069490421</c:v>
                </c:pt>
                <c:pt idx="2307">
                  <c:v>19.09151674717808</c:v>
                </c:pt>
                <c:pt idx="2308">
                  <c:v>24.985319401780796</c:v>
                </c:pt>
                <c:pt idx="2309">
                  <c:v>24.001109518557769</c:v>
                </c:pt>
                <c:pt idx="2310">
                  <c:v>27.046268868668658</c:v>
                </c:pt>
                <c:pt idx="2311">
                  <c:v>16.858923770006371</c:v>
                </c:pt>
                <c:pt idx="2312">
                  <c:v>-20.470757186089472</c:v>
                </c:pt>
                <c:pt idx="2313">
                  <c:v>-78.767787485687336</c:v>
                </c:pt>
                <c:pt idx="2314">
                  <c:v>-42.8558847541942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5.9193475951046111</c:v>
                </c:pt>
                <c:pt idx="2320">
                  <c:v>7.0583132675959135</c:v>
                </c:pt>
                <c:pt idx="2321">
                  <c:v>6.7385279388121475</c:v>
                </c:pt>
                <c:pt idx="2322">
                  <c:v>13.125765904639877</c:v>
                </c:pt>
                <c:pt idx="2323">
                  <c:v>26.99973951856418</c:v>
                </c:pt>
                <c:pt idx="2324">
                  <c:v>23.08720557778544</c:v>
                </c:pt>
                <c:pt idx="2325">
                  <c:v>23.631417253411268</c:v>
                </c:pt>
                <c:pt idx="2326">
                  <c:v>20.332875097215812</c:v>
                </c:pt>
                <c:pt idx="2327">
                  <c:v>11.607176436573035</c:v>
                </c:pt>
                <c:pt idx="2328">
                  <c:v>27.690488178227955</c:v>
                </c:pt>
                <c:pt idx="2329">
                  <c:v>11.206047046954339</c:v>
                </c:pt>
                <c:pt idx="2330">
                  <c:v>22.576548165713266</c:v>
                </c:pt>
                <c:pt idx="2331">
                  <c:v>21.864252434287728</c:v>
                </c:pt>
                <c:pt idx="2332">
                  <c:v>16.770391774936137</c:v>
                </c:pt>
                <c:pt idx="2333">
                  <c:v>30.727385169890827</c:v>
                </c:pt>
                <c:pt idx="2334">
                  <c:v>-15.762952375483957</c:v>
                </c:pt>
                <c:pt idx="2335">
                  <c:v>-37.906122846122123</c:v>
                </c:pt>
                <c:pt idx="2336">
                  <c:v>-19.963308983134333</c:v>
                </c:pt>
                <c:pt idx="2337">
                  <c:v>21.164832727232682</c:v>
                </c:pt>
                <c:pt idx="2338">
                  <c:v>18.589807901059586</c:v>
                </c:pt>
                <c:pt idx="2339">
                  <c:v>16.029271117820386</c:v>
                </c:pt>
                <c:pt idx="2340">
                  <c:v>15.739318374742702</c:v>
                </c:pt>
                <c:pt idx="2341">
                  <c:v>-2.3144678410521529</c:v>
                </c:pt>
                <c:pt idx="2342">
                  <c:v>-191.54175118718928</c:v>
                </c:pt>
                <c:pt idx="2343">
                  <c:v>0.25911024840901575</c:v>
                </c:pt>
                <c:pt idx="2344">
                  <c:v>17.258132777180709</c:v>
                </c:pt>
                <c:pt idx="2345">
                  <c:v>9.1955241745269092</c:v>
                </c:pt>
                <c:pt idx="2346">
                  <c:v>25.587863854876908</c:v>
                </c:pt>
                <c:pt idx="2347">
                  <c:v>32.483737838426478</c:v>
                </c:pt>
                <c:pt idx="2348">
                  <c:v>27.607714744672151</c:v>
                </c:pt>
                <c:pt idx="2349">
                  <c:v>30.947769277962554</c:v>
                </c:pt>
                <c:pt idx="2350">
                  <c:v>27.564927514399351</c:v>
                </c:pt>
                <c:pt idx="2351">
                  <c:v>21.881109860709294</c:v>
                </c:pt>
                <c:pt idx="2352">
                  <c:v>25.838233152460578</c:v>
                </c:pt>
                <c:pt idx="2353">
                  <c:v>19.132001703458528</c:v>
                </c:pt>
                <c:pt idx="2354">
                  <c:v>22.010588431730898</c:v>
                </c:pt>
                <c:pt idx="2355">
                  <c:v>21.236583431097507</c:v>
                </c:pt>
                <c:pt idx="2356">
                  <c:v>21.203580629047114</c:v>
                </c:pt>
                <c:pt idx="2357">
                  <c:v>-173.28956870226514</c:v>
                </c:pt>
                <c:pt idx="2358">
                  <c:v>20.4669086358181</c:v>
                </c:pt>
                <c:pt idx="2359">
                  <c:v>-44.75784751016257</c:v>
                </c:pt>
                <c:pt idx="2360">
                  <c:v>-11.243371996060119</c:v>
                </c:pt>
                <c:pt idx="2361">
                  <c:v>-3.0223598188801795</c:v>
                </c:pt>
                <c:pt idx="2362">
                  <c:v>14.821070498904206</c:v>
                </c:pt>
                <c:pt idx="2363">
                  <c:v>12.666271508495406</c:v>
                </c:pt>
                <c:pt idx="2364">
                  <c:v>8.0689903763423132</c:v>
                </c:pt>
                <c:pt idx="2365">
                  <c:v>7.9787869515691483</c:v>
                </c:pt>
                <c:pt idx="2366">
                  <c:v>21.387044794791247</c:v>
                </c:pt>
                <c:pt idx="2367">
                  <c:v>1.9498714542601618</c:v>
                </c:pt>
                <c:pt idx="2368">
                  <c:v>0.26804214601185805</c:v>
                </c:pt>
                <c:pt idx="2369">
                  <c:v>-25.498308694056377</c:v>
                </c:pt>
                <c:pt idx="2370">
                  <c:v>-21.553520785326768</c:v>
                </c:pt>
                <c:pt idx="2371">
                  <c:v>-18.300393582045189</c:v>
                </c:pt>
                <c:pt idx="2372">
                  <c:v>-59.460435050688389</c:v>
                </c:pt>
                <c:pt idx="2373">
                  <c:v>-28.316667500656422</c:v>
                </c:pt>
                <c:pt idx="2374">
                  <c:v>23.601101425701728</c:v>
                </c:pt>
                <c:pt idx="2375">
                  <c:v>15.953317445818783</c:v>
                </c:pt>
                <c:pt idx="2376">
                  <c:v>29.566155815135964</c:v>
                </c:pt>
                <c:pt idx="2377">
                  <c:v>17.880297690158912</c:v>
                </c:pt>
                <c:pt idx="2378">
                  <c:v>20.506578429991123</c:v>
                </c:pt>
                <c:pt idx="2379">
                  <c:v>18.638466078402075</c:v>
                </c:pt>
                <c:pt idx="2380">
                  <c:v>24.394664896516371</c:v>
                </c:pt>
                <c:pt idx="2381">
                  <c:v>18.06856977555865</c:v>
                </c:pt>
                <c:pt idx="2382">
                  <c:v>8.8907636450768308</c:v>
                </c:pt>
                <c:pt idx="2383">
                  <c:v>-68.664885978376461</c:v>
                </c:pt>
                <c:pt idx="2384">
                  <c:v>-16.185479213475404</c:v>
                </c:pt>
                <c:pt idx="2385">
                  <c:v>-2.101536750836317</c:v>
                </c:pt>
                <c:pt idx="2386">
                  <c:v>-49.986210127868986</c:v>
                </c:pt>
                <c:pt idx="2387">
                  <c:v>-8.8371225971682321</c:v>
                </c:pt>
                <c:pt idx="2388">
                  <c:v>1.7866886561569117</c:v>
                </c:pt>
                <c:pt idx="2389">
                  <c:v>0.79209384312078868</c:v>
                </c:pt>
                <c:pt idx="2390">
                  <c:v>-0.23986715999021158</c:v>
                </c:pt>
                <c:pt idx="2391">
                  <c:v>5.6995638636136547</c:v>
                </c:pt>
                <c:pt idx="2392">
                  <c:v>9.5090026375429559</c:v>
                </c:pt>
                <c:pt idx="2393">
                  <c:v>3.3682143217569802</c:v>
                </c:pt>
                <c:pt idx="2394">
                  <c:v>4.5142311885588526</c:v>
                </c:pt>
                <c:pt idx="2395">
                  <c:v>17.402939752774898</c:v>
                </c:pt>
                <c:pt idx="2396">
                  <c:v>22.190394120079926</c:v>
                </c:pt>
                <c:pt idx="2397">
                  <c:v>14.81480921222898</c:v>
                </c:pt>
                <c:pt idx="2398">
                  <c:v>23.06151792790962</c:v>
                </c:pt>
                <c:pt idx="2399">
                  <c:v>28.792021369821139</c:v>
                </c:pt>
                <c:pt idx="2400">
                  <c:v>26.871263110639596</c:v>
                </c:pt>
                <c:pt idx="2401">
                  <c:v>28.784086441972857</c:v>
                </c:pt>
                <c:pt idx="2402">
                  <c:v>27.162895381598435</c:v>
                </c:pt>
                <c:pt idx="2403">
                  <c:v>21.452182073197051</c:v>
                </c:pt>
                <c:pt idx="2404">
                  <c:v>-18.688398107702085</c:v>
                </c:pt>
                <c:pt idx="2405">
                  <c:v>-34.74510817481584</c:v>
                </c:pt>
                <c:pt idx="2406">
                  <c:v>-25.324157226265481</c:v>
                </c:pt>
                <c:pt idx="2407">
                  <c:v>-44.653965570406228</c:v>
                </c:pt>
                <c:pt idx="2408">
                  <c:v>13.613017421444312</c:v>
                </c:pt>
                <c:pt idx="2409">
                  <c:v>7.3704506585341392</c:v>
                </c:pt>
                <c:pt idx="2410">
                  <c:v>-57.303278756638953</c:v>
                </c:pt>
                <c:pt idx="2411">
                  <c:v>-44.903671625538763</c:v>
                </c:pt>
                <c:pt idx="2412">
                  <c:v>-2.4957752395796931</c:v>
                </c:pt>
                <c:pt idx="2413">
                  <c:v>2.5282354710191157</c:v>
                </c:pt>
                <c:pt idx="2414">
                  <c:v>15.034033364956827</c:v>
                </c:pt>
                <c:pt idx="2415">
                  <c:v>13.643983755018617</c:v>
                </c:pt>
                <c:pt idx="2416">
                  <c:v>16.25911990519041</c:v>
                </c:pt>
                <c:pt idx="2417">
                  <c:v>12.75339712157448</c:v>
                </c:pt>
                <c:pt idx="2418">
                  <c:v>9.3319691329736258</c:v>
                </c:pt>
                <c:pt idx="2419">
                  <c:v>28.445159061964443</c:v>
                </c:pt>
                <c:pt idx="2420">
                  <c:v>27.926783506552386</c:v>
                </c:pt>
                <c:pt idx="2421">
                  <c:v>21.918765893712379</c:v>
                </c:pt>
                <c:pt idx="2422">
                  <c:v>27.358256133077003</c:v>
                </c:pt>
                <c:pt idx="2423">
                  <c:v>23.48742388699846</c:v>
                </c:pt>
                <c:pt idx="2424">
                  <c:v>-185.28336307036395</c:v>
                </c:pt>
                <c:pt idx="2425">
                  <c:v>22.189003733335003</c:v>
                </c:pt>
                <c:pt idx="2426">
                  <c:v>-170.94176219881155</c:v>
                </c:pt>
                <c:pt idx="2427">
                  <c:v>15.553693639229024</c:v>
                </c:pt>
                <c:pt idx="2428">
                  <c:v>5.7187200110697205</c:v>
                </c:pt>
                <c:pt idx="2429">
                  <c:v>-24.220748614740216</c:v>
                </c:pt>
                <c:pt idx="2430">
                  <c:v>0</c:v>
                </c:pt>
                <c:pt idx="2431">
                  <c:v>0</c:v>
                </c:pt>
                <c:pt idx="2432">
                  <c:v>15.336237509109594</c:v>
                </c:pt>
                <c:pt idx="2433">
                  <c:v>-6.9843499405231562</c:v>
                </c:pt>
                <c:pt idx="2434">
                  <c:v>-8.351887568586438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18.447294581585439</c:v>
                </c:pt>
                <c:pt idx="2439">
                  <c:v>9.3628239736272008</c:v>
                </c:pt>
                <c:pt idx="2440">
                  <c:v>6.8721669413233997</c:v>
                </c:pt>
                <c:pt idx="2441">
                  <c:v>6.8682924438787296</c:v>
                </c:pt>
                <c:pt idx="2442">
                  <c:v>14.162828484165814</c:v>
                </c:pt>
                <c:pt idx="2443">
                  <c:v>21.452984072601033</c:v>
                </c:pt>
                <c:pt idx="2444">
                  <c:v>32.691648819722573</c:v>
                </c:pt>
                <c:pt idx="2445">
                  <c:v>26.696432254210876</c:v>
                </c:pt>
                <c:pt idx="2446">
                  <c:v>23.958723095776609</c:v>
                </c:pt>
                <c:pt idx="2447">
                  <c:v>18.101320155211667</c:v>
                </c:pt>
                <c:pt idx="2448">
                  <c:v>23.016778277643393</c:v>
                </c:pt>
                <c:pt idx="2449">
                  <c:v>16.232699160139617</c:v>
                </c:pt>
                <c:pt idx="2450">
                  <c:v>28.904297276058994</c:v>
                </c:pt>
                <c:pt idx="2451">
                  <c:v>30.782571811586088</c:v>
                </c:pt>
                <c:pt idx="2452">
                  <c:v>13.897751377775691</c:v>
                </c:pt>
                <c:pt idx="2453">
                  <c:v>17.875158963329667</c:v>
                </c:pt>
                <c:pt idx="2454">
                  <c:v>-29.957818690329169</c:v>
                </c:pt>
                <c:pt idx="2455">
                  <c:v>-26.658465970753845</c:v>
                </c:pt>
                <c:pt idx="2456">
                  <c:v>5.6745521930966802</c:v>
                </c:pt>
                <c:pt idx="2457">
                  <c:v>-2.0313150927707397</c:v>
                </c:pt>
                <c:pt idx="2458">
                  <c:v>3.4483461751825004</c:v>
                </c:pt>
                <c:pt idx="2459">
                  <c:v>-5.2549968999670789</c:v>
                </c:pt>
                <c:pt idx="2460">
                  <c:v>11.738609745051328</c:v>
                </c:pt>
                <c:pt idx="2461">
                  <c:v>-0.57031202780179058</c:v>
                </c:pt>
                <c:pt idx="2462">
                  <c:v>-4.4299990614662832</c:v>
                </c:pt>
                <c:pt idx="2463">
                  <c:v>-1.6174105454009435</c:v>
                </c:pt>
                <c:pt idx="2464">
                  <c:v>8.450438623755602</c:v>
                </c:pt>
                <c:pt idx="2465">
                  <c:v>3.7895725475131457</c:v>
                </c:pt>
                <c:pt idx="2466">
                  <c:v>13.106101796663587</c:v>
                </c:pt>
                <c:pt idx="2467">
                  <c:v>23.36431583403856</c:v>
                </c:pt>
                <c:pt idx="2468">
                  <c:v>21.231816943116083</c:v>
                </c:pt>
                <c:pt idx="2469">
                  <c:v>22.809073840594952</c:v>
                </c:pt>
                <c:pt idx="2470">
                  <c:v>25.076627384483594</c:v>
                </c:pt>
                <c:pt idx="2471">
                  <c:v>23.664734071950733</c:v>
                </c:pt>
                <c:pt idx="2472">
                  <c:v>23.352250136903116</c:v>
                </c:pt>
                <c:pt idx="2473">
                  <c:v>21.947305308982536</c:v>
                </c:pt>
                <c:pt idx="2474">
                  <c:v>17.455924033924347</c:v>
                </c:pt>
                <c:pt idx="2475">
                  <c:v>29.407699718299192</c:v>
                </c:pt>
                <c:pt idx="2476">
                  <c:v>19.62618956468247</c:v>
                </c:pt>
                <c:pt idx="2477">
                  <c:v>22.627935287474333</c:v>
                </c:pt>
                <c:pt idx="2478">
                  <c:v>19.266092712552606</c:v>
                </c:pt>
                <c:pt idx="2479">
                  <c:v>11.334199357487016</c:v>
                </c:pt>
                <c:pt idx="2480">
                  <c:v>1.9334235953622994</c:v>
                </c:pt>
                <c:pt idx="2481">
                  <c:v>6.676449862846475</c:v>
                </c:pt>
                <c:pt idx="2482">
                  <c:v>-5.2658453938419285</c:v>
                </c:pt>
                <c:pt idx="2483">
                  <c:v>7.3360457796437331</c:v>
                </c:pt>
                <c:pt idx="2484">
                  <c:v>12.090963686609825</c:v>
                </c:pt>
                <c:pt idx="2485">
                  <c:v>16.370404202459795</c:v>
                </c:pt>
                <c:pt idx="2486">
                  <c:v>4.1978167704147751</c:v>
                </c:pt>
                <c:pt idx="2487">
                  <c:v>7.4307516394173874</c:v>
                </c:pt>
                <c:pt idx="2488">
                  <c:v>4.1656076057617568</c:v>
                </c:pt>
                <c:pt idx="2489">
                  <c:v>30.677191379202835</c:v>
                </c:pt>
                <c:pt idx="2490">
                  <c:v>15.33180154911561</c:v>
                </c:pt>
                <c:pt idx="2491">
                  <c:v>26.690838234621275</c:v>
                </c:pt>
                <c:pt idx="2492">
                  <c:v>-172.09880991196991</c:v>
                </c:pt>
                <c:pt idx="2493">
                  <c:v>22.511737985028645</c:v>
                </c:pt>
                <c:pt idx="2494">
                  <c:v>28.599671942400796</c:v>
                </c:pt>
                <c:pt idx="2495">
                  <c:v>13.150590491945849</c:v>
                </c:pt>
                <c:pt idx="2496">
                  <c:v>22.302938459975856</c:v>
                </c:pt>
                <c:pt idx="2497">
                  <c:v>26.506201906252592</c:v>
                </c:pt>
                <c:pt idx="2498">
                  <c:v>22.233045104323701</c:v>
                </c:pt>
                <c:pt idx="2499">
                  <c:v>24.102761715864695</c:v>
                </c:pt>
                <c:pt idx="2500">
                  <c:v>22.129880577124776</c:v>
                </c:pt>
                <c:pt idx="2501">
                  <c:v>14.199487945902462</c:v>
                </c:pt>
                <c:pt idx="2502">
                  <c:v>-41.832433248969814</c:v>
                </c:pt>
                <c:pt idx="2503">
                  <c:v>-40.714103004386544</c:v>
                </c:pt>
                <c:pt idx="2504">
                  <c:v>19.162197878125632</c:v>
                </c:pt>
                <c:pt idx="2505">
                  <c:v>4.3913816169774691</c:v>
                </c:pt>
                <c:pt idx="2506">
                  <c:v>3.6122855736141517</c:v>
                </c:pt>
                <c:pt idx="2507">
                  <c:v>-194.16324434539638</c:v>
                </c:pt>
                <c:pt idx="2508">
                  <c:v>22.657125389134464</c:v>
                </c:pt>
                <c:pt idx="2509">
                  <c:v>-1.6599031525203145</c:v>
                </c:pt>
                <c:pt idx="2510">
                  <c:v>11.199240295443118</c:v>
                </c:pt>
                <c:pt idx="2511">
                  <c:v>10.558684993396056</c:v>
                </c:pt>
                <c:pt idx="2512">
                  <c:v>17.306524045950979</c:v>
                </c:pt>
                <c:pt idx="2513">
                  <c:v>13.375464155160643</c:v>
                </c:pt>
                <c:pt idx="2514">
                  <c:v>4.8844361270085059</c:v>
                </c:pt>
                <c:pt idx="2515">
                  <c:v>20.972549411435352</c:v>
                </c:pt>
                <c:pt idx="2516">
                  <c:v>29.846994354372388</c:v>
                </c:pt>
                <c:pt idx="2517">
                  <c:v>22.265041834576973</c:v>
                </c:pt>
                <c:pt idx="2518">
                  <c:v>25.327925403052443</c:v>
                </c:pt>
                <c:pt idx="2519">
                  <c:v>17.61646656137372</c:v>
                </c:pt>
                <c:pt idx="2520">
                  <c:v>27.689050393142974</c:v>
                </c:pt>
                <c:pt idx="2521">
                  <c:v>19.205505851269756</c:v>
                </c:pt>
                <c:pt idx="2522">
                  <c:v>-24.394639259586171</c:v>
                </c:pt>
                <c:pt idx="2523">
                  <c:v>-63.898161590670156</c:v>
                </c:pt>
                <c:pt idx="2524">
                  <c:v>-41.879106561210293</c:v>
                </c:pt>
                <c:pt idx="2525">
                  <c:v>-42.880995313576676</c:v>
                </c:pt>
                <c:pt idx="2526">
                  <c:v>-43.695562917747061</c:v>
                </c:pt>
                <c:pt idx="2527">
                  <c:v>-53.297432552284299</c:v>
                </c:pt>
                <c:pt idx="2528">
                  <c:v>-64.895027493823704</c:v>
                </c:pt>
                <c:pt idx="2529">
                  <c:v>-42.488821473145236</c:v>
                </c:pt>
                <c:pt idx="2530">
                  <c:v>-28.698666085604899</c:v>
                </c:pt>
                <c:pt idx="2531">
                  <c:v>-78.821359705034638</c:v>
                </c:pt>
                <c:pt idx="2532">
                  <c:v>-95.419889058556834</c:v>
                </c:pt>
                <c:pt idx="2533">
                  <c:v>-55.336546317883531</c:v>
                </c:pt>
                <c:pt idx="2534">
                  <c:v>18.027104633872508</c:v>
                </c:pt>
                <c:pt idx="2535">
                  <c:v>4.9801000063719272</c:v>
                </c:pt>
                <c:pt idx="2536">
                  <c:v>-4.2184991998601333</c:v>
                </c:pt>
                <c:pt idx="2537">
                  <c:v>15.269071769079268</c:v>
                </c:pt>
                <c:pt idx="2538">
                  <c:v>2.7401718947521658</c:v>
                </c:pt>
                <c:pt idx="2539">
                  <c:v>24.912035338363442</c:v>
                </c:pt>
                <c:pt idx="2540">
                  <c:v>24.111945411677045</c:v>
                </c:pt>
                <c:pt idx="2541">
                  <c:v>16.749912552266728</c:v>
                </c:pt>
                <c:pt idx="2542">
                  <c:v>28.093452103073805</c:v>
                </c:pt>
                <c:pt idx="2543">
                  <c:v>28.655130971811147</c:v>
                </c:pt>
                <c:pt idx="2544">
                  <c:v>21.765884906204516</c:v>
                </c:pt>
                <c:pt idx="2545">
                  <c:v>23.154686015831704</c:v>
                </c:pt>
                <c:pt idx="2546">
                  <c:v>19.302682729431559</c:v>
                </c:pt>
                <c:pt idx="2547">
                  <c:v>10.798835028665053</c:v>
                </c:pt>
                <c:pt idx="2548">
                  <c:v>-20.993643775025333</c:v>
                </c:pt>
                <c:pt idx="2549">
                  <c:v>-46.436189533499117</c:v>
                </c:pt>
                <c:pt idx="2550">
                  <c:v>-51.747837372393789</c:v>
                </c:pt>
                <c:pt idx="2551">
                  <c:v>-43.168091002820894</c:v>
                </c:pt>
                <c:pt idx="2552">
                  <c:v>-40.39898372702973</c:v>
                </c:pt>
                <c:pt idx="2553">
                  <c:v>-55.768439867243771</c:v>
                </c:pt>
                <c:pt idx="2554">
                  <c:v>-49.272504491529517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5.5032121956456237</c:v>
                </c:pt>
                <c:pt idx="2560">
                  <c:v>-5.5032121956456237</c:v>
                </c:pt>
                <c:pt idx="2561">
                  <c:v>2.6425246795064083</c:v>
                </c:pt>
                <c:pt idx="2562">
                  <c:v>5.1664323042763414</c:v>
                </c:pt>
                <c:pt idx="2563">
                  <c:v>28.001393689400189</c:v>
                </c:pt>
                <c:pt idx="2564">
                  <c:v>28.448247595273873</c:v>
                </c:pt>
                <c:pt idx="2565">
                  <c:v>26.701921151031232</c:v>
                </c:pt>
                <c:pt idx="2566">
                  <c:v>26.346972572841388</c:v>
                </c:pt>
                <c:pt idx="2567">
                  <c:v>29.290896591632027</c:v>
                </c:pt>
                <c:pt idx="2568">
                  <c:v>25.973495432434735</c:v>
                </c:pt>
                <c:pt idx="2569">
                  <c:v>19.869891705182532</c:v>
                </c:pt>
                <c:pt idx="2570">
                  <c:v>11.166818111522183</c:v>
                </c:pt>
                <c:pt idx="2571">
                  <c:v>17.280032849823385</c:v>
                </c:pt>
                <c:pt idx="2572">
                  <c:v>-31.679644633228932</c:v>
                </c:pt>
                <c:pt idx="2573">
                  <c:v>-21.257382625837081</c:v>
                </c:pt>
                <c:pt idx="2574">
                  <c:v>-32.046769350433401</c:v>
                </c:pt>
                <c:pt idx="2575">
                  <c:v>-84.575993566830292</c:v>
                </c:pt>
                <c:pt idx="2576">
                  <c:v>-48.469548900789164</c:v>
                </c:pt>
                <c:pt idx="2577">
                  <c:v>-2.8592876058054202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7.4256848489240639</c:v>
                </c:pt>
                <c:pt idx="2584">
                  <c:v>7.6312322140844486</c:v>
                </c:pt>
                <c:pt idx="2585">
                  <c:v>10.670719657106325</c:v>
                </c:pt>
                <c:pt idx="2586">
                  <c:v>12.128296315940815</c:v>
                </c:pt>
                <c:pt idx="2587">
                  <c:v>26.90179334919695</c:v>
                </c:pt>
                <c:pt idx="2588">
                  <c:v>-64.757726385252596</c:v>
                </c:pt>
                <c:pt idx="2589">
                  <c:v>14.611991226709584</c:v>
                </c:pt>
                <c:pt idx="2590">
                  <c:v>26.820460462853539</c:v>
                </c:pt>
                <c:pt idx="2591">
                  <c:v>29.137800498016873</c:v>
                </c:pt>
                <c:pt idx="2592">
                  <c:v>31.104342997009013</c:v>
                </c:pt>
                <c:pt idx="2593">
                  <c:v>24.049022602834672</c:v>
                </c:pt>
                <c:pt idx="2594">
                  <c:v>23.262396044998692</c:v>
                </c:pt>
                <c:pt idx="2595">
                  <c:v>28.934826565049207</c:v>
                </c:pt>
                <c:pt idx="2596">
                  <c:v>16.664748581952651</c:v>
                </c:pt>
                <c:pt idx="2597">
                  <c:v>-9.9589309677728295</c:v>
                </c:pt>
                <c:pt idx="2598">
                  <c:v>-59.120592146943608</c:v>
                </c:pt>
                <c:pt idx="2599">
                  <c:v>-65.502790110479651</c:v>
                </c:pt>
                <c:pt idx="2600">
                  <c:v>-30.010287657026275</c:v>
                </c:pt>
                <c:pt idx="2601">
                  <c:v>21.629382325582327</c:v>
                </c:pt>
                <c:pt idx="2602">
                  <c:v>-8.7979030479612668</c:v>
                </c:pt>
                <c:pt idx="2603">
                  <c:v>-42.824467374822945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0.920086627045535</c:v>
                </c:pt>
                <c:pt idx="2608">
                  <c:v>8.8271356008248958</c:v>
                </c:pt>
                <c:pt idx="2609">
                  <c:v>4.1923101501083408</c:v>
                </c:pt>
                <c:pt idx="2610">
                  <c:v>-3.9081045311577753</c:v>
                </c:pt>
                <c:pt idx="2611">
                  <c:v>22.571625700878911</c:v>
                </c:pt>
                <c:pt idx="2612">
                  <c:v>20.154064091535176</c:v>
                </c:pt>
                <c:pt idx="2613">
                  <c:v>20.245770280233302</c:v>
                </c:pt>
                <c:pt idx="2614">
                  <c:v>19.28421354140611</c:v>
                </c:pt>
                <c:pt idx="2615">
                  <c:v>26.074899590934553</c:v>
                </c:pt>
                <c:pt idx="2616">
                  <c:v>32.025915975465139</c:v>
                </c:pt>
                <c:pt idx="2617">
                  <c:v>31.070704677283697</c:v>
                </c:pt>
                <c:pt idx="2618">
                  <c:v>25.016486043173494</c:v>
                </c:pt>
                <c:pt idx="2619">
                  <c:v>34.651497321249231</c:v>
                </c:pt>
                <c:pt idx="2620">
                  <c:v>9.7869646334101574</c:v>
                </c:pt>
                <c:pt idx="2621">
                  <c:v>-17.357086732534313</c:v>
                </c:pt>
                <c:pt idx="2622">
                  <c:v>-14.340115966959686</c:v>
                </c:pt>
                <c:pt idx="2623">
                  <c:v>7.7177004776671936</c:v>
                </c:pt>
                <c:pt idx="2624">
                  <c:v>13.026134025283081</c:v>
                </c:pt>
                <c:pt idx="2625">
                  <c:v>1.8471316752081108</c:v>
                </c:pt>
                <c:pt idx="2626">
                  <c:v>2.2388582915076967</c:v>
                </c:pt>
                <c:pt idx="2627">
                  <c:v>14.058033035026156</c:v>
                </c:pt>
                <c:pt idx="2628">
                  <c:v>-193.46005526082308</c:v>
                </c:pt>
                <c:pt idx="2629">
                  <c:v>8.415566139909572</c:v>
                </c:pt>
                <c:pt idx="2630">
                  <c:v>5.6541042035997329</c:v>
                </c:pt>
                <c:pt idx="2631">
                  <c:v>11.75030991917447</c:v>
                </c:pt>
                <c:pt idx="2632">
                  <c:v>20.578050348336895</c:v>
                </c:pt>
                <c:pt idx="2633">
                  <c:v>8.5377422440224464</c:v>
                </c:pt>
                <c:pt idx="2634">
                  <c:v>5.8384413506457946</c:v>
                </c:pt>
                <c:pt idx="2635">
                  <c:v>-24.795962277055786</c:v>
                </c:pt>
                <c:pt idx="2636">
                  <c:v>27.912057621953821</c:v>
                </c:pt>
                <c:pt idx="2637">
                  <c:v>25.059699554410678</c:v>
                </c:pt>
                <c:pt idx="2638">
                  <c:v>20.158315139316286</c:v>
                </c:pt>
                <c:pt idx="2639">
                  <c:v>22.072645381696105</c:v>
                </c:pt>
                <c:pt idx="2640">
                  <c:v>23.989847777812017</c:v>
                </c:pt>
                <c:pt idx="2641">
                  <c:v>17.494503727545521</c:v>
                </c:pt>
                <c:pt idx="2642">
                  <c:v>-6.5499852089695807</c:v>
                </c:pt>
                <c:pt idx="2643">
                  <c:v>-31.650324768979658</c:v>
                </c:pt>
                <c:pt idx="2644">
                  <c:v>-29.716940799526071</c:v>
                </c:pt>
                <c:pt idx="2645">
                  <c:v>-48.064322017513959</c:v>
                </c:pt>
                <c:pt idx="2646">
                  <c:v>-25.96271323759472</c:v>
                </c:pt>
                <c:pt idx="2647">
                  <c:v>-31.016154829401721</c:v>
                </c:pt>
                <c:pt idx="2648">
                  <c:v>-30.683330311122418</c:v>
                </c:pt>
                <c:pt idx="2649">
                  <c:v>-36.740362575844514</c:v>
                </c:pt>
                <c:pt idx="2650">
                  <c:v>-6.9253566291808077</c:v>
                </c:pt>
                <c:pt idx="2651">
                  <c:v>0</c:v>
                </c:pt>
                <c:pt idx="2652">
                  <c:v>15.910523330552849</c:v>
                </c:pt>
                <c:pt idx="2653">
                  <c:v>-5.9807653920182986</c:v>
                </c:pt>
                <c:pt idx="2654">
                  <c:v>18.584293874492065</c:v>
                </c:pt>
                <c:pt idx="2655">
                  <c:v>18.342149487631804</c:v>
                </c:pt>
                <c:pt idx="2656">
                  <c:v>19.682817390616123</c:v>
                </c:pt>
                <c:pt idx="2657">
                  <c:v>-10.355386401529316</c:v>
                </c:pt>
                <c:pt idx="2658">
                  <c:v>13.773121372777638</c:v>
                </c:pt>
                <c:pt idx="2659">
                  <c:v>23.007727318530428</c:v>
                </c:pt>
                <c:pt idx="2660">
                  <c:v>25.228398736472528</c:v>
                </c:pt>
                <c:pt idx="2661">
                  <c:v>25.461410771116547</c:v>
                </c:pt>
                <c:pt idx="2662">
                  <c:v>26.733791683696928</c:v>
                </c:pt>
                <c:pt idx="2663">
                  <c:v>25.224618681763388</c:v>
                </c:pt>
                <c:pt idx="2664">
                  <c:v>19.740934895188509</c:v>
                </c:pt>
                <c:pt idx="2665">
                  <c:v>27.642458486124784</c:v>
                </c:pt>
                <c:pt idx="2666">
                  <c:v>30.77529924724767</c:v>
                </c:pt>
                <c:pt idx="2667">
                  <c:v>19.381996362482809</c:v>
                </c:pt>
                <c:pt idx="2668">
                  <c:v>24.153896012590639</c:v>
                </c:pt>
                <c:pt idx="2669">
                  <c:v>27.95713595047285</c:v>
                </c:pt>
                <c:pt idx="2670">
                  <c:v>22.603682465654067</c:v>
                </c:pt>
                <c:pt idx="2671">
                  <c:v>3.4424587046674517</c:v>
                </c:pt>
                <c:pt idx="2672">
                  <c:v>12.982988289763036</c:v>
                </c:pt>
                <c:pt idx="2673">
                  <c:v>20.459709570425758</c:v>
                </c:pt>
                <c:pt idx="2674">
                  <c:v>-1.8799492376891038</c:v>
                </c:pt>
                <c:pt idx="2675">
                  <c:v>3.2698800863604447</c:v>
                </c:pt>
                <c:pt idx="2676">
                  <c:v>11.147724562078558</c:v>
                </c:pt>
                <c:pt idx="2677">
                  <c:v>-11.067564260465968</c:v>
                </c:pt>
                <c:pt idx="2678">
                  <c:v>1.3951092786058403</c:v>
                </c:pt>
                <c:pt idx="2679">
                  <c:v>-1.1803857750689275</c:v>
                </c:pt>
                <c:pt idx="2680">
                  <c:v>15.73413340334799</c:v>
                </c:pt>
                <c:pt idx="2681">
                  <c:v>2.2174261106640358</c:v>
                </c:pt>
                <c:pt idx="2682">
                  <c:v>7.6372485828416501</c:v>
                </c:pt>
                <c:pt idx="2683">
                  <c:v>26.856255265061144</c:v>
                </c:pt>
                <c:pt idx="2684">
                  <c:v>-31.751924037994421</c:v>
                </c:pt>
                <c:pt idx="2685">
                  <c:v>19.982874083541681</c:v>
                </c:pt>
                <c:pt idx="2686">
                  <c:v>23.202258738803661</c:v>
                </c:pt>
                <c:pt idx="2687">
                  <c:v>-177.85907369330891</c:v>
                </c:pt>
                <c:pt idx="2688">
                  <c:v>23.762126565169819</c:v>
                </c:pt>
                <c:pt idx="2689">
                  <c:v>25.909276555693701</c:v>
                </c:pt>
                <c:pt idx="2690">
                  <c:v>28.934634108715002</c:v>
                </c:pt>
                <c:pt idx="2691">
                  <c:v>-13.335278117789059</c:v>
                </c:pt>
                <c:pt idx="2692">
                  <c:v>-73.276496347431504</c:v>
                </c:pt>
                <c:pt idx="2693">
                  <c:v>-77.271776668118349</c:v>
                </c:pt>
                <c:pt idx="2694">
                  <c:v>-48.30984897390028</c:v>
                </c:pt>
                <c:pt idx="2695">
                  <c:v>-75.25950079263967</c:v>
                </c:pt>
                <c:pt idx="2696">
                  <c:v>-83.61041027519758</c:v>
                </c:pt>
                <c:pt idx="2697">
                  <c:v>0</c:v>
                </c:pt>
                <c:pt idx="2698">
                  <c:v>0</c:v>
                </c:pt>
                <c:pt idx="2699">
                  <c:v>13.994409148232513</c:v>
                </c:pt>
                <c:pt idx="2700">
                  <c:v>5.0082013965143481</c:v>
                </c:pt>
                <c:pt idx="2701">
                  <c:v>10.921320034580255</c:v>
                </c:pt>
                <c:pt idx="2702">
                  <c:v>7.7334074586674291</c:v>
                </c:pt>
                <c:pt idx="2703">
                  <c:v>-0.73159762588100818</c:v>
                </c:pt>
                <c:pt idx="2704">
                  <c:v>14.447242751457182</c:v>
                </c:pt>
                <c:pt idx="2705">
                  <c:v>9.4779367642054169</c:v>
                </c:pt>
                <c:pt idx="2706">
                  <c:v>27.072331847158154</c:v>
                </c:pt>
                <c:pt idx="2707">
                  <c:v>24.627439230345189</c:v>
                </c:pt>
                <c:pt idx="2708">
                  <c:v>-25.917446316469789</c:v>
                </c:pt>
                <c:pt idx="2709">
                  <c:v>20.315471647710346</c:v>
                </c:pt>
                <c:pt idx="2710">
                  <c:v>18.849292963236081</c:v>
                </c:pt>
                <c:pt idx="2711">
                  <c:v>25.242592135172956</c:v>
                </c:pt>
                <c:pt idx="2712">
                  <c:v>24.581703266378319</c:v>
                </c:pt>
                <c:pt idx="2713">
                  <c:v>25.021698017264285</c:v>
                </c:pt>
                <c:pt idx="2714">
                  <c:v>17.188016643188419</c:v>
                </c:pt>
                <c:pt idx="2715">
                  <c:v>14.366430096859695</c:v>
                </c:pt>
                <c:pt idx="2716">
                  <c:v>-23.411810432057962</c:v>
                </c:pt>
                <c:pt idx="2717">
                  <c:v>-16.950013029093995</c:v>
                </c:pt>
                <c:pt idx="2718">
                  <c:v>3.6293251128938806</c:v>
                </c:pt>
                <c:pt idx="2719">
                  <c:v>23.112525331855842</c:v>
                </c:pt>
                <c:pt idx="2720">
                  <c:v>-4.8432808093085953</c:v>
                </c:pt>
                <c:pt idx="2721">
                  <c:v>-41.977433846979665</c:v>
                </c:pt>
                <c:pt idx="2722">
                  <c:v>-61.935460187309126</c:v>
                </c:pt>
                <c:pt idx="2723">
                  <c:v>-18.803089991224663</c:v>
                </c:pt>
                <c:pt idx="2724">
                  <c:v>13.131067104479619</c:v>
                </c:pt>
                <c:pt idx="2725">
                  <c:v>-1.9441738869234086</c:v>
                </c:pt>
                <c:pt idx="2726">
                  <c:v>10.908613682564358</c:v>
                </c:pt>
                <c:pt idx="2727">
                  <c:v>11.455400925238877</c:v>
                </c:pt>
                <c:pt idx="2728">
                  <c:v>5.2899809199144769</c:v>
                </c:pt>
                <c:pt idx="2729">
                  <c:v>11.25057627479174</c:v>
                </c:pt>
                <c:pt idx="2730">
                  <c:v>-1.6349679472613161</c:v>
                </c:pt>
                <c:pt idx="2731">
                  <c:v>24.831240119106027</c:v>
                </c:pt>
                <c:pt idx="2732">
                  <c:v>22.026935380591091</c:v>
                </c:pt>
                <c:pt idx="2733">
                  <c:v>19.160034770540292</c:v>
                </c:pt>
                <c:pt idx="2734">
                  <c:v>32.399156591819732</c:v>
                </c:pt>
                <c:pt idx="2735">
                  <c:v>23.565248084298936</c:v>
                </c:pt>
                <c:pt idx="2736">
                  <c:v>20.624018197670665</c:v>
                </c:pt>
                <c:pt idx="2737">
                  <c:v>23.065340212049296</c:v>
                </c:pt>
                <c:pt idx="2738">
                  <c:v>24.715510235730033</c:v>
                </c:pt>
                <c:pt idx="2739">
                  <c:v>20.701290887786925</c:v>
                </c:pt>
                <c:pt idx="2740">
                  <c:v>17.600612430997671</c:v>
                </c:pt>
                <c:pt idx="2741">
                  <c:v>14.195181637686403</c:v>
                </c:pt>
                <c:pt idx="2742">
                  <c:v>-12.464863479731264</c:v>
                </c:pt>
                <c:pt idx="2743">
                  <c:v>-2.637016399937707</c:v>
                </c:pt>
                <c:pt idx="2744">
                  <c:v>-0.98106926664990368</c:v>
                </c:pt>
                <c:pt idx="2745">
                  <c:v>7.9223872584450312</c:v>
                </c:pt>
                <c:pt idx="2746">
                  <c:v>10.595878709416027</c:v>
                </c:pt>
                <c:pt idx="2747">
                  <c:v>8.9871469665601467</c:v>
                </c:pt>
                <c:pt idx="2748">
                  <c:v>14.876515240274856</c:v>
                </c:pt>
                <c:pt idx="2749">
                  <c:v>12.094614158508303</c:v>
                </c:pt>
                <c:pt idx="2750">
                  <c:v>5.647550311329681</c:v>
                </c:pt>
                <c:pt idx="2751">
                  <c:v>2.9629906629984575</c:v>
                </c:pt>
                <c:pt idx="2752">
                  <c:v>15.735248585291686</c:v>
                </c:pt>
                <c:pt idx="2753">
                  <c:v>-0.85158818750843324</c:v>
                </c:pt>
                <c:pt idx="2754">
                  <c:v>-54.413149220794608</c:v>
                </c:pt>
                <c:pt idx="2755">
                  <c:v>-27.903519415810933</c:v>
                </c:pt>
                <c:pt idx="2756">
                  <c:v>14.032370573004265</c:v>
                </c:pt>
                <c:pt idx="2757">
                  <c:v>21.577440964332983</c:v>
                </c:pt>
                <c:pt idx="2758">
                  <c:v>21.642756264804468</c:v>
                </c:pt>
                <c:pt idx="2759">
                  <c:v>23.570053571110083</c:v>
                </c:pt>
                <c:pt idx="2760">
                  <c:v>21.778816505294948</c:v>
                </c:pt>
                <c:pt idx="2761">
                  <c:v>20.679667776927676</c:v>
                </c:pt>
                <c:pt idx="2762">
                  <c:v>-182.34852135879694</c:v>
                </c:pt>
                <c:pt idx="2763">
                  <c:v>19.992301817022287</c:v>
                </c:pt>
                <c:pt idx="2764">
                  <c:v>1.2561180455264349</c:v>
                </c:pt>
                <c:pt idx="2765">
                  <c:v>-232.31109902369684</c:v>
                </c:pt>
                <c:pt idx="2766">
                  <c:v>12.396738585086112</c:v>
                </c:pt>
                <c:pt idx="2767">
                  <c:v>-50.975010417103306</c:v>
                </c:pt>
                <c:pt idx="2768">
                  <c:v>16.062806093898494</c:v>
                </c:pt>
                <c:pt idx="2769">
                  <c:v>13.365580779373111</c:v>
                </c:pt>
                <c:pt idx="2770">
                  <c:v>7.3819352992605118</c:v>
                </c:pt>
                <c:pt idx="2771">
                  <c:v>16.278112691861416</c:v>
                </c:pt>
                <c:pt idx="2772">
                  <c:v>10.660551533544243</c:v>
                </c:pt>
                <c:pt idx="2773">
                  <c:v>7.1698811687085211</c:v>
                </c:pt>
                <c:pt idx="2774">
                  <c:v>1.7728997947586009</c:v>
                </c:pt>
                <c:pt idx="2775">
                  <c:v>11.109955330302569</c:v>
                </c:pt>
                <c:pt idx="2776">
                  <c:v>24.937768606218999</c:v>
                </c:pt>
                <c:pt idx="2777">
                  <c:v>2.8290838431995979</c:v>
                </c:pt>
                <c:pt idx="2778">
                  <c:v>2.5430316092352427</c:v>
                </c:pt>
                <c:pt idx="2779">
                  <c:v>20.987026470941771</c:v>
                </c:pt>
                <c:pt idx="2780">
                  <c:v>25.391003483815474</c:v>
                </c:pt>
                <c:pt idx="2781">
                  <c:v>22.968611010692872</c:v>
                </c:pt>
                <c:pt idx="2782">
                  <c:v>23.593086142475329</c:v>
                </c:pt>
                <c:pt idx="2783">
                  <c:v>24.166070744665852</c:v>
                </c:pt>
                <c:pt idx="2784">
                  <c:v>27.610626497451456</c:v>
                </c:pt>
                <c:pt idx="2785">
                  <c:v>24.388708911782402</c:v>
                </c:pt>
                <c:pt idx="2786">
                  <c:v>26.409554192777801</c:v>
                </c:pt>
                <c:pt idx="2787">
                  <c:v>29.836015919927849</c:v>
                </c:pt>
                <c:pt idx="2788">
                  <c:v>19.210555287351411</c:v>
                </c:pt>
                <c:pt idx="2789">
                  <c:v>32.446142084305237</c:v>
                </c:pt>
                <c:pt idx="2790">
                  <c:v>19.587401657237628</c:v>
                </c:pt>
                <c:pt idx="2791">
                  <c:v>3.4834436314121149</c:v>
                </c:pt>
                <c:pt idx="2792">
                  <c:v>0.81273093651480366</c:v>
                </c:pt>
                <c:pt idx="2793">
                  <c:v>-3.6362491525822023</c:v>
                </c:pt>
                <c:pt idx="2794">
                  <c:v>22.950861125540811</c:v>
                </c:pt>
                <c:pt idx="2795">
                  <c:v>2.7592282191649673</c:v>
                </c:pt>
                <c:pt idx="2796">
                  <c:v>9.8277372936180285</c:v>
                </c:pt>
                <c:pt idx="2797">
                  <c:v>10.115852267376319</c:v>
                </c:pt>
                <c:pt idx="2798">
                  <c:v>19.33447174698744</c:v>
                </c:pt>
                <c:pt idx="2799">
                  <c:v>3.2957258201564628</c:v>
                </c:pt>
                <c:pt idx="2800">
                  <c:v>5.3314099740451724</c:v>
                </c:pt>
                <c:pt idx="2801">
                  <c:v>8.5411550642264089</c:v>
                </c:pt>
                <c:pt idx="2802">
                  <c:v>3.3295996780724408</c:v>
                </c:pt>
                <c:pt idx="2803">
                  <c:v>24.677119944178575</c:v>
                </c:pt>
                <c:pt idx="2804">
                  <c:v>17.537262300282634</c:v>
                </c:pt>
                <c:pt idx="2805">
                  <c:v>16.691056533873663</c:v>
                </c:pt>
                <c:pt idx="2806">
                  <c:v>25.219031623585273</c:v>
                </c:pt>
                <c:pt idx="2807">
                  <c:v>23.464829282187292</c:v>
                </c:pt>
                <c:pt idx="2808">
                  <c:v>20.715764209968352</c:v>
                </c:pt>
                <c:pt idx="2809">
                  <c:v>20.688477537096233</c:v>
                </c:pt>
                <c:pt idx="2810">
                  <c:v>16.882970810801481</c:v>
                </c:pt>
                <c:pt idx="2811">
                  <c:v>23.961383206795521</c:v>
                </c:pt>
                <c:pt idx="2812">
                  <c:v>22.70764774211991</c:v>
                </c:pt>
                <c:pt idx="2813">
                  <c:v>25.656833068701214</c:v>
                </c:pt>
                <c:pt idx="2814">
                  <c:v>17.895657251029963</c:v>
                </c:pt>
                <c:pt idx="2815">
                  <c:v>-9.7170485962762285</c:v>
                </c:pt>
                <c:pt idx="2816">
                  <c:v>-2.9332264277513787</c:v>
                </c:pt>
                <c:pt idx="2817">
                  <c:v>-5.490758141177551</c:v>
                </c:pt>
                <c:pt idx="2818">
                  <c:v>1.0717572612749677</c:v>
                </c:pt>
                <c:pt idx="2819">
                  <c:v>6.7186428643353509</c:v>
                </c:pt>
                <c:pt idx="2820">
                  <c:v>6.4508460852526781</c:v>
                </c:pt>
                <c:pt idx="2821">
                  <c:v>8.0963969212128006</c:v>
                </c:pt>
                <c:pt idx="2822">
                  <c:v>3.2823566031892568</c:v>
                </c:pt>
                <c:pt idx="2823">
                  <c:v>7.7880099479097851</c:v>
                </c:pt>
                <c:pt idx="2824">
                  <c:v>11.345422045258786</c:v>
                </c:pt>
                <c:pt idx="2825">
                  <c:v>16.21910041689285</c:v>
                </c:pt>
                <c:pt idx="2826">
                  <c:v>15.198164776857553</c:v>
                </c:pt>
                <c:pt idx="2827">
                  <c:v>24.02328024392731</c:v>
                </c:pt>
                <c:pt idx="2828">
                  <c:v>24.242443996526362</c:v>
                </c:pt>
                <c:pt idx="2829">
                  <c:v>28.652381371518821</c:v>
                </c:pt>
                <c:pt idx="2830">
                  <c:v>23.20912091582343</c:v>
                </c:pt>
                <c:pt idx="2831">
                  <c:v>23.322082729545738</c:v>
                </c:pt>
                <c:pt idx="2832">
                  <c:v>-173.17249756548901</c:v>
                </c:pt>
                <c:pt idx="2833">
                  <c:v>13.870730094410902</c:v>
                </c:pt>
                <c:pt idx="2834">
                  <c:v>15.726953479126891</c:v>
                </c:pt>
                <c:pt idx="2835">
                  <c:v>17.383996022472985</c:v>
                </c:pt>
                <c:pt idx="2836">
                  <c:v>-176.56887601159065</c:v>
                </c:pt>
                <c:pt idx="2837">
                  <c:v>21.668305669709095</c:v>
                </c:pt>
                <c:pt idx="2838">
                  <c:v>32.961250827588273</c:v>
                </c:pt>
                <c:pt idx="2839">
                  <c:v>-26.88887106290472</c:v>
                </c:pt>
                <c:pt idx="2840">
                  <c:v>-0.19600497045207987</c:v>
                </c:pt>
                <c:pt idx="2841">
                  <c:v>8.4115685076105535</c:v>
                </c:pt>
                <c:pt idx="2842">
                  <c:v>4.9451469996210591</c:v>
                </c:pt>
                <c:pt idx="2843">
                  <c:v>20.388667973409014</c:v>
                </c:pt>
                <c:pt idx="2844">
                  <c:v>9.7067621416645586</c:v>
                </c:pt>
                <c:pt idx="2845">
                  <c:v>6.979188110215901</c:v>
                </c:pt>
                <c:pt idx="2846">
                  <c:v>19.011243417768455</c:v>
                </c:pt>
                <c:pt idx="2847">
                  <c:v>11.975417310404033</c:v>
                </c:pt>
                <c:pt idx="2848">
                  <c:v>14.393192515099798</c:v>
                </c:pt>
                <c:pt idx="2849">
                  <c:v>-5.967018779648896</c:v>
                </c:pt>
                <c:pt idx="2850">
                  <c:v>8.7557743242457349</c:v>
                </c:pt>
                <c:pt idx="2851">
                  <c:v>17.679717731211127</c:v>
                </c:pt>
                <c:pt idx="2852">
                  <c:v>18.677989835235223</c:v>
                </c:pt>
                <c:pt idx="2853">
                  <c:v>24.143951397289218</c:v>
                </c:pt>
                <c:pt idx="2854">
                  <c:v>23.738303595308608</c:v>
                </c:pt>
                <c:pt idx="2855">
                  <c:v>27.928637768544487</c:v>
                </c:pt>
                <c:pt idx="2856">
                  <c:v>25.460233831538449</c:v>
                </c:pt>
                <c:pt idx="2857">
                  <c:v>13.11320128130339</c:v>
                </c:pt>
                <c:pt idx="2858">
                  <c:v>19.186648288353453</c:v>
                </c:pt>
                <c:pt idx="2859">
                  <c:v>20.543445936770116</c:v>
                </c:pt>
                <c:pt idx="2860">
                  <c:v>3.1569470220789668</c:v>
                </c:pt>
                <c:pt idx="2861">
                  <c:v>5.5654737442295357</c:v>
                </c:pt>
                <c:pt idx="2862">
                  <c:v>-54.649426674570094</c:v>
                </c:pt>
                <c:pt idx="2863">
                  <c:v>-84.936070127206136</c:v>
                </c:pt>
                <c:pt idx="2864">
                  <c:v>10.690896102222581</c:v>
                </c:pt>
                <c:pt idx="2865">
                  <c:v>6.4457991018307297</c:v>
                </c:pt>
                <c:pt idx="2866">
                  <c:v>-0.45017898649662413</c:v>
                </c:pt>
                <c:pt idx="2867">
                  <c:v>-16.008312376441879</c:v>
                </c:pt>
                <c:pt idx="2868">
                  <c:v>4.9587938511509719</c:v>
                </c:pt>
                <c:pt idx="2869">
                  <c:v>14.111102563648565</c:v>
                </c:pt>
                <c:pt idx="2870">
                  <c:v>22.791143672403777</c:v>
                </c:pt>
                <c:pt idx="2871">
                  <c:v>17.881595538879161</c:v>
                </c:pt>
                <c:pt idx="2872">
                  <c:v>-4.0072197318815128</c:v>
                </c:pt>
                <c:pt idx="2873">
                  <c:v>0.8957954779649171</c:v>
                </c:pt>
                <c:pt idx="2874">
                  <c:v>12.707485624689731</c:v>
                </c:pt>
                <c:pt idx="2875">
                  <c:v>21.694650111817438</c:v>
                </c:pt>
                <c:pt idx="2876">
                  <c:v>16.198345155377275</c:v>
                </c:pt>
                <c:pt idx="2877">
                  <c:v>27.32675855605741</c:v>
                </c:pt>
                <c:pt idx="2878">
                  <c:v>17.16934266205935</c:v>
                </c:pt>
                <c:pt idx="2879">
                  <c:v>24.386229710188104</c:v>
                </c:pt>
                <c:pt idx="2880">
                  <c:v>17.770901551407789</c:v>
                </c:pt>
                <c:pt idx="2881">
                  <c:v>20.135500225191137</c:v>
                </c:pt>
                <c:pt idx="2882">
                  <c:v>15.027535097055939</c:v>
                </c:pt>
                <c:pt idx="2883">
                  <c:v>16.901161618044931</c:v>
                </c:pt>
                <c:pt idx="2884">
                  <c:v>-7.1166500526506411</c:v>
                </c:pt>
                <c:pt idx="2885">
                  <c:v>-32.542346899008152</c:v>
                </c:pt>
                <c:pt idx="2886">
                  <c:v>-45.694418547503247</c:v>
                </c:pt>
                <c:pt idx="2887">
                  <c:v>2.0103914661169711</c:v>
                </c:pt>
                <c:pt idx="2888">
                  <c:v>18.183804972728442</c:v>
                </c:pt>
                <c:pt idx="2889">
                  <c:v>-6.0478935903556561</c:v>
                </c:pt>
                <c:pt idx="2890">
                  <c:v>-26.581718071572688</c:v>
                </c:pt>
                <c:pt idx="2891">
                  <c:v>-4.7571158440820227</c:v>
                </c:pt>
                <c:pt idx="2892">
                  <c:v>-6.4110372868331638</c:v>
                </c:pt>
                <c:pt idx="2893">
                  <c:v>-195.34026154005753</c:v>
                </c:pt>
                <c:pt idx="2894">
                  <c:v>13.336165350582732</c:v>
                </c:pt>
                <c:pt idx="2895">
                  <c:v>12.255789570688428</c:v>
                </c:pt>
                <c:pt idx="2896">
                  <c:v>0.96828680016191981</c:v>
                </c:pt>
                <c:pt idx="2897">
                  <c:v>15.527129368838416</c:v>
                </c:pt>
                <c:pt idx="2898">
                  <c:v>-5.821317413802376</c:v>
                </c:pt>
                <c:pt idx="2899">
                  <c:v>-59.740408088955192</c:v>
                </c:pt>
                <c:pt idx="2900">
                  <c:v>-93.346330755343246</c:v>
                </c:pt>
                <c:pt idx="2901">
                  <c:v>-13.272333215522892</c:v>
                </c:pt>
                <c:pt idx="2902">
                  <c:v>-13.804640593563192</c:v>
                </c:pt>
                <c:pt idx="2903">
                  <c:v>8.2923755675486746</c:v>
                </c:pt>
                <c:pt idx="2904">
                  <c:v>-0.2197201687603183</c:v>
                </c:pt>
                <c:pt idx="2905">
                  <c:v>6.8439924640035841</c:v>
                </c:pt>
                <c:pt idx="2906">
                  <c:v>22.171841451832325</c:v>
                </c:pt>
                <c:pt idx="2907">
                  <c:v>24.469654841034416</c:v>
                </c:pt>
                <c:pt idx="2908">
                  <c:v>12.166610455667808</c:v>
                </c:pt>
                <c:pt idx="2909">
                  <c:v>-6.6731592882089572</c:v>
                </c:pt>
                <c:pt idx="2910">
                  <c:v>-1.6650911532427557</c:v>
                </c:pt>
                <c:pt idx="2911">
                  <c:v>-30.972531496250454</c:v>
                </c:pt>
                <c:pt idx="2912">
                  <c:v>-69.156703131498233</c:v>
                </c:pt>
                <c:pt idx="2913">
                  <c:v>-56.959423311938629</c:v>
                </c:pt>
                <c:pt idx="2914">
                  <c:v>7.1063720453378068</c:v>
                </c:pt>
                <c:pt idx="2915">
                  <c:v>11.030531259349878</c:v>
                </c:pt>
                <c:pt idx="2916">
                  <c:v>-187.67291069266844</c:v>
                </c:pt>
                <c:pt idx="2917">
                  <c:v>20.77244041442307</c:v>
                </c:pt>
                <c:pt idx="2918">
                  <c:v>11.047792975202739</c:v>
                </c:pt>
                <c:pt idx="2919">
                  <c:v>18.509454678660106</c:v>
                </c:pt>
                <c:pt idx="2920">
                  <c:v>19.554753850954</c:v>
                </c:pt>
                <c:pt idx="2921">
                  <c:v>4.7121761860724405</c:v>
                </c:pt>
                <c:pt idx="2922">
                  <c:v>19.411512054614434</c:v>
                </c:pt>
                <c:pt idx="2923">
                  <c:v>15.048582749259459</c:v>
                </c:pt>
                <c:pt idx="2924">
                  <c:v>-2.993796753067322</c:v>
                </c:pt>
                <c:pt idx="2925">
                  <c:v>-41.763685401855241</c:v>
                </c:pt>
                <c:pt idx="2926">
                  <c:v>31.534613935914599</c:v>
                </c:pt>
                <c:pt idx="2927">
                  <c:v>22.425496943041367</c:v>
                </c:pt>
                <c:pt idx="2928">
                  <c:v>16.7452141782897</c:v>
                </c:pt>
                <c:pt idx="2929">
                  <c:v>-4.6262170014033472</c:v>
                </c:pt>
                <c:pt idx="2930">
                  <c:v>12.611357660780989</c:v>
                </c:pt>
                <c:pt idx="2931">
                  <c:v>18.536615174132045</c:v>
                </c:pt>
                <c:pt idx="2932">
                  <c:v>19.832814798229634</c:v>
                </c:pt>
                <c:pt idx="2933">
                  <c:v>19.713150384503084</c:v>
                </c:pt>
                <c:pt idx="2934">
                  <c:v>16.677235584256351</c:v>
                </c:pt>
                <c:pt idx="2935">
                  <c:v>8.5079519628270077</c:v>
                </c:pt>
                <c:pt idx="2936">
                  <c:v>-6.5232367316313997</c:v>
                </c:pt>
                <c:pt idx="2937">
                  <c:v>-1.4422411772469843</c:v>
                </c:pt>
                <c:pt idx="2938">
                  <c:v>1.9066349783018133</c:v>
                </c:pt>
                <c:pt idx="2939">
                  <c:v>17.636847803658753</c:v>
                </c:pt>
                <c:pt idx="2940">
                  <c:v>16.507428239805982</c:v>
                </c:pt>
                <c:pt idx="2941">
                  <c:v>22.315302046020733</c:v>
                </c:pt>
                <c:pt idx="2942">
                  <c:v>-1.1088490718391952</c:v>
                </c:pt>
                <c:pt idx="2943">
                  <c:v>11.244675745595679</c:v>
                </c:pt>
                <c:pt idx="2944">
                  <c:v>-4.7319660495449227</c:v>
                </c:pt>
                <c:pt idx="2945">
                  <c:v>7.7089032301974498</c:v>
                </c:pt>
                <c:pt idx="2946">
                  <c:v>-8.1375397750594161</c:v>
                </c:pt>
                <c:pt idx="2947">
                  <c:v>-47.817320374894763</c:v>
                </c:pt>
                <c:pt idx="2948">
                  <c:v>-60.278802042880983</c:v>
                </c:pt>
                <c:pt idx="2949">
                  <c:v>-89.324539115772637</c:v>
                </c:pt>
                <c:pt idx="2950">
                  <c:v>-259.25929349794524</c:v>
                </c:pt>
                <c:pt idx="2951">
                  <c:v>19.422980639320052</c:v>
                </c:pt>
                <c:pt idx="2952">
                  <c:v>23.631013284009978</c:v>
                </c:pt>
                <c:pt idx="2953">
                  <c:v>28.878187266854916</c:v>
                </c:pt>
                <c:pt idx="2954">
                  <c:v>12.981667751764597</c:v>
                </c:pt>
                <c:pt idx="2955">
                  <c:v>30.130164152549906</c:v>
                </c:pt>
                <c:pt idx="2956">
                  <c:v>5.3238217014924771</c:v>
                </c:pt>
                <c:pt idx="2957">
                  <c:v>-37.954914119589844</c:v>
                </c:pt>
                <c:pt idx="2958">
                  <c:v>-52.927934975187554</c:v>
                </c:pt>
                <c:pt idx="2959">
                  <c:v>-38.710717778160692</c:v>
                </c:pt>
                <c:pt idx="2960">
                  <c:v>-42.273251934110164</c:v>
                </c:pt>
                <c:pt idx="2961">
                  <c:v>-22.621667433907149</c:v>
                </c:pt>
                <c:pt idx="2962">
                  <c:v>-45.311323176743279</c:v>
                </c:pt>
                <c:pt idx="2963">
                  <c:v>12.546150713688156</c:v>
                </c:pt>
                <c:pt idx="2964">
                  <c:v>10.255927735528871</c:v>
                </c:pt>
                <c:pt idx="2965">
                  <c:v>-6.2055520759830642</c:v>
                </c:pt>
                <c:pt idx="2966">
                  <c:v>-2.0196786861567517</c:v>
                </c:pt>
                <c:pt idx="2967">
                  <c:v>8.0189007884608188</c:v>
                </c:pt>
                <c:pt idx="2968">
                  <c:v>1.5607147611184971</c:v>
                </c:pt>
                <c:pt idx="2969">
                  <c:v>-8.4147545788638922E-2</c:v>
                </c:pt>
                <c:pt idx="2970">
                  <c:v>8.6281903907998725</c:v>
                </c:pt>
                <c:pt idx="2971">
                  <c:v>21.334666906607445</c:v>
                </c:pt>
                <c:pt idx="2972">
                  <c:v>29.330080890556815</c:v>
                </c:pt>
                <c:pt idx="2973">
                  <c:v>22.462853157688265</c:v>
                </c:pt>
                <c:pt idx="2974">
                  <c:v>22.874421042386967</c:v>
                </c:pt>
                <c:pt idx="2975">
                  <c:v>21.981030908934983</c:v>
                </c:pt>
                <c:pt idx="2976">
                  <c:v>17.539156677356118</c:v>
                </c:pt>
                <c:pt idx="2977">
                  <c:v>20.855416898539215</c:v>
                </c:pt>
                <c:pt idx="2978">
                  <c:v>28.769963257026127</c:v>
                </c:pt>
                <c:pt idx="2979">
                  <c:v>24.54931907621118</c:v>
                </c:pt>
                <c:pt idx="2980">
                  <c:v>15.787477894875863</c:v>
                </c:pt>
                <c:pt idx="2981">
                  <c:v>21.351849140864761</c:v>
                </c:pt>
                <c:pt idx="2982">
                  <c:v>25.475041541524874</c:v>
                </c:pt>
                <c:pt idx="2983">
                  <c:v>6.2782037173685552</c:v>
                </c:pt>
                <c:pt idx="2984">
                  <c:v>11.486132838492942</c:v>
                </c:pt>
                <c:pt idx="2985">
                  <c:v>15.265850576081604</c:v>
                </c:pt>
                <c:pt idx="2986">
                  <c:v>16.705184835535373</c:v>
                </c:pt>
                <c:pt idx="2987">
                  <c:v>7.6623402502859577</c:v>
                </c:pt>
                <c:pt idx="2988">
                  <c:v>9.2690289199092391</c:v>
                </c:pt>
                <c:pt idx="2989">
                  <c:v>9.4949597954130951</c:v>
                </c:pt>
                <c:pt idx="2990">
                  <c:v>14.647638753381663</c:v>
                </c:pt>
                <c:pt idx="2991">
                  <c:v>9.333944521580591</c:v>
                </c:pt>
                <c:pt idx="2992">
                  <c:v>14.18138774466702</c:v>
                </c:pt>
                <c:pt idx="2993">
                  <c:v>8.192592551710483</c:v>
                </c:pt>
                <c:pt idx="2994">
                  <c:v>6.580181044316177</c:v>
                </c:pt>
                <c:pt idx="2995">
                  <c:v>23.23052224863676</c:v>
                </c:pt>
                <c:pt idx="2996">
                  <c:v>-34.227209217449783</c:v>
                </c:pt>
                <c:pt idx="2997">
                  <c:v>-49.256294474459736</c:v>
                </c:pt>
                <c:pt idx="2998">
                  <c:v>-20.081874583405067</c:v>
                </c:pt>
                <c:pt idx="2999">
                  <c:v>-16.748806192848477</c:v>
                </c:pt>
                <c:pt idx="3000">
                  <c:v>28.510083888179775</c:v>
                </c:pt>
                <c:pt idx="3001">
                  <c:v>17.999226897997026</c:v>
                </c:pt>
                <c:pt idx="3002">
                  <c:v>18.179617321444887</c:v>
                </c:pt>
                <c:pt idx="3003">
                  <c:v>14.192665698262324</c:v>
                </c:pt>
                <c:pt idx="3004">
                  <c:v>23.151991484845123</c:v>
                </c:pt>
                <c:pt idx="3005">
                  <c:v>25.35256992475011</c:v>
                </c:pt>
                <c:pt idx="3006">
                  <c:v>23.078886073419966</c:v>
                </c:pt>
                <c:pt idx="3007">
                  <c:v>11.534797934056833</c:v>
                </c:pt>
                <c:pt idx="3008">
                  <c:v>1.2050735188910053</c:v>
                </c:pt>
                <c:pt idx="3009">
                  <c:v>10.197633632010586</c:v>
                </c:pt>
                <c:pt idx="3010">
                  <c:v>20.21351038195597</c:v>
                </c:pt>
                <c:pt idx="3011">
                  <c:v>1.474167699761054</c:v>
                </c:pt>
                <c:pt idx="3012">
                  <c:v>12.40316388578961</c:v>
                </c:pt>
                <c:pt idx="3013">
                  <c:v>-2.5580868807305777</c:v>
                </c:pt>
                <c:pt idx="3014">
                  <c:v>8.7205198368577541</c:v>
                </c:pt>
                <c:pt idx="3015">
                  <c:v>8.9949639732663726</c:v>
                </c:pt>
                <c:pt idx="3016">
                  <c:v>7.3877550756111035</c:v>
                </c:pt>
                <c:pt idx="3017">
                  <c:v>8.9389750436152511</c:v>
                </c:pt>
                <c:pt idx="3018">
                  <c:v>9.9468478189292</c:v>
                </c:pt>
                <c:pt idx="3019">
                  <c:v>-20.666367219932674</c:v>
                </c:pt>
                <c:pt idx="3020">
                  <c:v>-32.293899019465144</c:v>
                </c:pt>
                <c:pt idx="3021">
                  <c:v>-35.216279514196252</c:v>
                </c:pt>
                <c:pt idx="3022">
                  <c:v>23.747704646741397</c:v>
                </c:pt>
                <c:pt idx="3023">
                  <c:v>29.7651660574315</c:v>
                </c:pt>
                <c:pt idx="3024">
                  <c:v>18.632260335681494</c:v>
                </c:pt>
                <c:pt idx="3025">
                  <c:v>23.600218002529754</c:v>
                </c:pt>
                <c:pt idx="3026">
                  <c:v>23.584047274962831</c:v>
                </c:pt>
                <c:pt idx="3027">
                  <c:v>13.00935547612724</c:v>
                </c:pt>
                <c:pt idx="3028">
                  <c:v>-53.181138624906552</c:v>
                </c:pt>
                <c:pt idx="3029">
                  <c:v>-39.426411055017468</c:v>
                </c:pt>
                <c:pt idx="3030">
                  <c:v>-230.36060515015669</c:v>
                </c:pt>
                <c:pt idx="3031">
                  <c:v>-26.066574562925581</c:v>
                </c:pt>
                <c:pt idx="3032">
                  <c:v>-27.342854708837599</c:v>
                </c:pt>
                <c:pt idx="3033">
                  <c:v>-45.157415653916928</c:v>
                </c:pt>
                <c:pt idx="3034">
                  <c:v>-108.00767288820573</c:v>
                </c:pt>
                <c:pt idx="3035">
                  <c:v>-48.915705225332033</c:v>
                </c:pt>
                <c:pt idx="3036">
                  <c:v>3.4073497276986018</c:v>
                </c:pt>
                <c:pt idx="3037">
                  <c:v>7.3040993553999769</c:v>
                </c:pt>
                <c:pt idx="3038">
                  <c:v>15.419172371921618</c:v>
                </c:pt>
                <c:pt idx="3039">
                  <c:v>15.329448512631394</c:v>
                </c:pt>
                <c:pt idx="3040">
                  <c:v>24.350015100745551</c:v>
                </c:pt>
                <c:pt idx="3041">
                  <c:v>-48.997817928208875</c:v>
                </c:pt>
                <c:pt idx="3042">
                  <c:v>-40.789826479370127</c:v>
                </c:pt>
                <c:pt idx="3043">
                  <c:v>-25.14727337393898</c:v>
                </c:pt>
                <c:pt idx="3044">
                  <c:v>-26.440952424071693</c:v>
                </c:pt>
                <c:pt idx="3045">
                  <c:v>12.499472804668557</c:v>
                </c:pt>
                <c:pt idx="3046">
                  <c:v>-101.94960117855339</c:v>
                </c:pt>
                <c:pt idx="3047">
                  <c:v>26.216203032681268</c:v>
                </c:pt>
                <c:pt idx="3048">
                  <c:v>18.944320444331392</c:v>
                </c:pt>
                <c:pt idx="3049">
                  <c:v>19.394567469528091</c:v>
                </c:pt>
                <c:pt idx="3050">
                  <c:v>23.661991136623858</c:v>
                </c:pt>
                <c:pt idx="3051">
                  <c:v>18.51702963311169</c:v>
                </c:pt>
                <c:pt idx="3052">
                  <c:v>-7.8635529713226191</c:v>
                </c:pt>
                <c:pt idx="3053">
                  <c:v>-32.047126657724334</c:v>
                </c:pt>
                <c:pt idx="3054">
                  <c:v>-2.7680899132233776</c:v>
                </c:pt>
                <c:pt idx="3055">
                  <c:v>-49.093867424118322</c:v>
                </c:pt>
                <c:pt idx="3056">
                  <c:v>-14.96147474988765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7.0488630237152137</c:v>
                </c:pt>
                <c:pt idx="3062">
                  <c:v>4.6413465276994117</c:v>
                </c:pt>
                <c:pt idx="3063">
                  <c:v>6.3734347573106902</c:v>
                </c:pt>
                <c:pt idx="3064">
                  <c:v>8.1332843475790355</c:v>
                </c:pt>
                <c:pt idx="3065">
                  <c:v>10.307156102558679</c:v>
                </c:pt>
                <c:pt idx="3066">
                  <c:v>-4.0057803040394404</c:v>
                </c:pt>
                <c:pt idx="3067">
                  <c:v>21.392745920309075</c:v>
                </c:pt>
                <c:pt idx="3068">
                  <c:v>13.960593818481598</c:v>
                </c:pt>
                <c:pt idx="3069">
                  <c:v>29.407441332934578</c:v>
                </c:pt>
                <c:pt idx="3070">
                  <c:v>24.641190557561604</c:v>
                </c:pt>
                <c:pt idx="3071">
                  <c:v>25.089855208646899</c:v>
                </c:pt>
                <c:pt idx="3072">
                  <c:v>18.112963431646776</c:v>
                </c:pt>
                <c:pt idx="3073">
                  <c:v>17.068491310114254</c:v>
                </c:pt>
                <c:pt idx="3074">
                  <c:v>22.505933929611402</c:v>
                </c:pt>
                <c:pt idx="3075">
                  <c:v>14.663295513109574</c:v>
                </c:pt>
                <c:pt idx="3076">
                  <c:v>10.549039010921611</c:v>
                </c:pt>
                <c:pt idx="3077">
                  <c:v>-11.538826132983019</c:v>
                </c:pt>
                <c:pt idx="3078">
                  <c:v>23.736222003683721</c:v>
                </c:pt>
                <c:pt idx="3079">
                  <c:v>-1.9324017577743717</c:v>
                </c:pt>
                <c:pt idx="3080">
                  <c:v>5.0315968595375899</c:v>
                </c:pt>
                <c:pt idx="3081">
                  <c:v>10.753550561364204</c:v>
                </c:pt>
                <c:pt idx="3082">
                  <c:v>-4.7134823920290465</c:v>
                </c:pt>
                <c:pt idx="3083">
                  <c:v>0.55664560017868325</c:v>
                </c:pt>
                <c:pt idx="3084">
                  <c:v>3.6906170617280694</c:v>
                </c:pt>
                <c:pt idx="3085">
                  <c:v>2.0581809588079096</c:v>
                </c:pt>
                <c:pt idx="3086">
                  <c:v>23.398544376115826</c:v>
                </c:pt>
                <c:pt idx="3087">
                  <c:v>10.165985055929482</c:v>
                </c:pt>
                <c:pt idx="3088">
                  <c:v>11.975389184820358</c:v>
                </c:pt>
                <c:pt idx="3089">
                  <c:v>16.124423551631267</c:v>
                </c:pt>
                <c:pt idx="3090">
                  <c:v>-46.213200867749428</c:v>
                </c:pt>
                <c:pt idx="3091">
                  <c:v>-23.626553922757893</c:v>
                </c:pt>
                <c:pt idx="3092">
                  <c:v>26.1801598772301</c:v>
                </c:pt>
                <c:pt idx="3093">
                  <c:v>17.957687019500263</c:v>
                </c:pt>
                <c:pt idx="3094">
                  <c:v>17.228625433607981</c:v>
                </c:pt>
                <c:pt idx="3095">
                  <c:v>22.136597408953548</c:v>
                </c:pt>
                <c:pt idx="3096">
                  <c:v>21.246013629583548</c:v>
                </c:pt>
                <c:pt idx="3097">
                  <c:v>29.82197155009538</c:v>
                </c:pt>
                <c:pt idx="3098">
                  <c:v>22.958037369415454</c:v>
                </c:pt>
                <c:pt idx="3099">
                  <c:v>26.981810779547061</c:v>
                </c:pt>
                <c:pt idx="3100">
                  <c:v>20.309955412979591</c:v>
                </c:pt>
                <c:pt idx="3101">
                  <c:v>23.897729775203089</c:v>
                </c:pt>
                <c:pt idx="3102">
                  <c:v>16.696657101432372</c:v>
                </c:pt>
                <c:pt idx="3103">
                  <c:v>-37.876364192412112</c:v>
                </c:pt>
                <c:pt idx="3104">
                  <c:v>7.4057345853491512</c:v>
                </c:pt>
                <c:pt idx="3105">
                  <c:v>7.15522584344302</c:v>
                </c:pt>
                <c:pt idx="3106">
                  <c:v>-7.0532654189971993</c:v>
                </c:pt>
                <c:pt idx="3107">
                  <c:v>4.1276501113585482</c:v>
                </c:pt>
                <c:pt idx="3108">
                  <c:v>-3.3668476032580799</c:v>
                </c:pt>
                <c:pt idx="3109">
                  <c:v>14.591894805049332</c:v>
                </c:pt>
                <c:pt idx="3110">
                  <c:v>4.0908688569594176</c:v>
                </c:pt>
                <c:pt idx="3111">
                  <c:v>6.3723128947851677</c:v>
                </c:pt>
                <c:pt idx="3112">
                  <c:v>8.1199812092924404</c:v>
                </c:pt>
                <c:pt idx="3113">
                  <c:v>-11.484068470111424</c:v>
                </c:pt>
                <c:pt idx="3114">
                  <c:v>2.9300598253382759</c:v>
                </c:pt>
                <c:pt idx="3115">
                  <c:v>18.785773286663179</c:v>
                </c:pt>
                <c:pt idx="3116">
                  <c:v>23.331119128621438</c:v>
                </c:pt>
                <c:pt idx="3117">
                  <c:v>14.888627273872011</c:v>
                </c:pt>
                <c:pt idx="3118">
                  <c:v>30.214299102983436</c:v>
                </c:pt>
                <c:pt idx="3119">
                  <c:v>22.224934074746031</c:v>
                </c:pt>
                <c:pt idx="3120">
                  <c:v>20.200985096019025</c:v>
                </c:pt>
                <c:pt idx="3121">
                  <c:v>27.783506366888407</c:v>
                </c:pt>
                <c:pt idx="3122">
                  <c:v>23.537332363872132</c:v>
                </c:pt>
                <c:pt idx="3123">
                  <c:v>25.009875137094973</c:v>
                </c:pt>
                <c:pt idx="3124">
                  <c:v>23.86674832758785</c:v>
                </c:pt>
                <c:pt idx="3125">
                  <c:v>28.095294460703833</c:v>
                </c:pt>
                <c:pt idx="3126">
                  <c:v>18.65140554321281</c:v>
                </c:pt>
                <c:pt idx="3127">
                  <c:v>6.8904804195252325</c:v>
                </c:pt>
                <c:pt idx="3128">
                  <c:v>4.0724476397372342</c:v>
                </c:pt>
                <c:pt idx="3129">
                  <c:v>17.880296752216765</c:v>
                </c:pt>
                <c:pt idx="3130">
                  <c:v>-3.7335646861862415E-3</c:v>
                </c:pt>
                <c:pt idx="3131">
                  <c:v>2.0476067581855091</c:v>
                </c:pt>
                <c:pt idx="3132">
                  <c:v>11.000281439677792</c:v>
                </c:pt>
                <c:pt idx="3133">
                  <c:v>14.92436828924729</c:v>
                </c:pt>
                <c:pt idx="3134">
                  <c:v>-194.67778070621637</c:v>
                </c:pt>
                <c:pt idx="3135">
                  <c:v>7.4491971113714754</c:v>
                </c:pt>
                <c:pt idx="3136">
                  <c:v>9.7914432763674597</c:v>
                </c:pt>
                <c:pt idx="3137">
                  <c:v>10.54851278152158</c:v>
                </c:pt>
                <c:pt idx="3138">
                  <c:v>12.200664839318485</c:v>
                </c:pt>
                <c:pt idx="3139">
                  <c:v>16.462884415418849</c:v>
                </c:pt>
                <c:pt idx="3140">
                  <c:v>24.029800634229176</c:v>
                </c:pt>
                <c:pt idx="3141">
                  <c:v>-19.697917019550491</c:v>
                </c:pt>
                <c:pt idx="3142">
                  <c:v>17.3459213150065</c:v>
                </c:pt>
                <c:pt idx="3143">
                  <c:v>18.457507969489299</c:v>
                </c:pt>
                <c:pt idx="3144">
                  <c:v>23.227918183070646</c:v>
                </c:pt>
                <c:pt idx="3145">
                  <c:v>-183.66354915945684</c:v>
                </c:pt>
                <c:pt idx="3146">
                  <c:v>17.603666711965182</c:v>
                </c:pt>
                <c:pt idx="3147">
                  <c:v>17.837785766541202</c:v>
                </c:pt>
                <c:pt idx="3148">
                  <c:v>11.034392301922651</c:v>
                </c:pt>
                <c:pt idx="3149">
                  <c:v>20.701371926205482</c:v>
                </c:pt>
                <c:pt idx="3150">
                  <c:v>26.080421164042569</c:v>
                </c:pt>
                <c:pt idx="3151">
                  <c:v>2.7795855905959321</c:v>
                </c:pt>
                <c:pt idx="3152">
                  <c:v>8.8194183915688882</c:v>
                </c:pt>
                <c:pt idx="3153">
                  <c:v>10.64849644807795</c:v>
                </c:pt>
                <c:pt idx="3154">
                  <c:v>-1.5813272039074633</c:v>
                </c:pt>
                <c:pt idx="3155">
                  <c:v>4.3413929260112667</c:v>
                </c:pt>
                <c:pt idx="3156">
                  <c:v>4.5252184949544159</c:v>
                </c:pt>
                <c:pt idx="3157">
                  <c:v>24.380614044775371</c:v>
                </c:pt>
                <c:pt idx="3158">
                  <c:v>9.9675591663236816</c:v>
                </c:pt>
                <c:pt idx="3159">
                  <c:v>-14.483346795187913</c:v>
                </c:pt>
                <c:pt idx="3160">
                  <c:v>12.88481346929305</c:v>
                </c:pt>
                <c:pt idx="3161">
                  <c:v>19.056016936661418</c:v>
                </c:pt>
                <c:pt idx="3162">
                  <c:v>6.8841404681094502</c:v>
                </c:pt>
                <c:pt idx="3163">
                  <c:v>33.669116861754361</c:v>
                </c:pt>
                <c:pt idx="3164">
                  <c:v>20.67875877276899</c:v>
                </c:pt>
                <c:pt idx="3165">
                  <c:v>14.611643509541885</c:v>
                </c:pt>
                <c:pt idx="3166">
                  <c:v>25.571668585286893</c:v>
                </c:pt>
                <c:pt idx="3167">
                  <c:v>20.546058314872614</c:v>
                </c:pt>
                <c:pt idx="3168">
                  <c:v>26.410039908898145</c:v>
                </c:pt>
                <c:pt idx="3169">
                  <c:v>19.403558874133637</c:v>
                </c:pt>
                <c:pt idx="3170">
                  <c:v>20.174342262791825</c:v>
                </c:pt>
                <c:pt idx="3171">
                  <c:v>26.159675918213832</c:v>
                </c:pt>
                <c:pt idx="3172">
                  <c:v>29.014195433042765</c:v>
                </c:pt>
                <c:pt idx="3173">
                  <c:v>26.199935415752982</c:v>
                </c:pt>
                <c:pt idx="3174">
                  <c:v>33.30940960163764</c:v>
                </c:pt>
                <c:pt idx="3175">
                  <c:v>3.3166598755679217</c:v>
                </c:pt>
                <c:pt idx="3176">
                  <c:v>0.18379328697876929</c:v>
                </c:pt>
                <c:pt idx="3177">
                  <c:v>7.7834156630871973</c:v>
                </c:pt>
                <c:pt idx="3178">
                  <c:v>7.5823456556395712</c:v>
                </c:pt>
                <c:pt idx="3179">
                  <c:v>7.5390499662544599</c:v>
                </c:pt>
                <c:pt idx="3180">
                  <c:v>15.681983872957844</c:v>
                </c:pt>
                <c:pt idx="3181">
                  <c:v>5.4263825834992829</c:v>
                </c:pt>
                <c:pt idx="3182">
                  <c:v>15.052177569694983</c:v>
                </c:pt>
                <c:pt idx="3183">
                  <c:v>18.252588894075814</c:v>
                </c:pt>
                <c:pt idx="3184">
                  <c:v>6.9010788554199678</c:v>
                </c:pt>
                <c:pt idx="3185">
                  <c:v>12.050187967298982</c:v>
                </c:pt>
                <c:pt idx="3186">
                  <c:v>11.495827065566758</c:v>
                </c:pt>
                <c:pt idx="3187">
                  <c:v>14.914353252661456</c:v>
                </c:pt>
                <c:pt idx="3188">
                  <c:v>22.512567663301695</c:v>
                </c:pt>
                <c:pt idx="3189">
                  <c:v>13.460887380533151</c:v>
                </c:pt>
                <c:pt idx="3190">
                  <c:v>23.12162160064263</c:v>
                </c:pt>
                <c:pt idx="3191">
                  <c:v>23.974512664945657</c:v>
                </c:pt>
                <c:pt idx="3192">
                  <c:v>24.333500958849399</c:v>
                </c:pt>
                <c:pt idx="3193">
                  <c:v>16.127078798591469</c:v>
                </c:pt>
                <c:pt idx="3194">
                  <c:v>19.762216757882378</c:v>
                </c:pt>
                <c:pt idx="3195">
                  <c:v>-7.417734089317662</c:v>
                </c:pt>
                <c:pt idx="3196">
                  <c:v>-76.175778585918749</c:v>
                </c:pt>
                <c:pt idx="3197">
                  <c:v>-88.212655071347243</c:v>
                </c:pt>
                <c:pt idx="3198">
                  <c:v>-65.0568735836531</c:v>
                </c:pt>
                <c:pt idx="3199">
                  <c:v>-130.53711719417043</c:v>
                </c:pt>
                <c:pt idx="3200">
                  <c:v>-97.723962938182694</c:v>
                </c:pt>
                <c:pt idx="3201">
                  <c:v>-79.473980200940247</c:v>
                </c:pt>
                <c:pt idx="3202">
                  <c:v>-84.256777214134132</c:v>
                </c:pt>
                <c:pt idx="3203">
                  <c:v>-53.856833661754358</c:v>
                </c:pt>
                <c:pt idx="3204">
                  <c:v>18.572185808277709</c:v>
                </c:pt>
                <c:pt idx="3205">
                  <c:v>5.8713737344208496</c:v>
                </c:pt>
                <c:pt idx="3206">
                  <c:v>7.7471257222609324</c:v>
                </c:pt>
                <c:pt idx="3207">
                  <c:v>-1.0317024966929864</c:v>
                </c:pt>
                <c:pt idx="3208">
                  <c:v>4.9945354201806609</c:v>
                </c:pt>
                <c:pt idx="3209">
                  <c:v>4.2818945612529546</c:v>
                </c:pt>
                <c:pt idx="3210">
                  <c:v>8.5360075228324774</c:v>
                </c:pt>
                <c:pt idx="3211">
                  <c:v>24.158610489531508</c:v>
                </c:pt>
                <c:pt idx="3212">
                  <c:v>23.108071261222616</c:v>
                </c:pt>
                <c:pt idx="3213">
                  <c:v>13.338101663326228</c:v>
                </c:pt>
                <c:pt idx="3214">
                  <c:v>20.99553447783013</c:v>
                </c:pt>
                <c:pt idx="3215">
                  <c:v>19.843922910124903</c:v>
                </c:pt>
                <c:pt idx="3216">
                  <c:v>20.699528860484971</c:v>
                </c:pt>
                <c:pt idx="3217">
                  <c:v>23.172383374426499</c:v>
                </c:pt>
                <c:pt idx="3218">
                  <c:v>15.972828941206906</c:v>
                </c:pt>
                <c:pt idx="3219">
                  <c:v>7.0959000781474515</c:v>
                </c:pt>
                <c:pt idx="3220">
                  <c:v>-10.17679307808551</c:v>
                </c:pt>
                <c:pt idx="3221">
                  <c:v>-4.970414335200033</c:v>
                </c:pt>
                <c:pt idx="3222">
                  <c:v>22.801760638503708</c:v>
                </c:pt>
                <c:pt idx="3223">
                  <c:v>-30.498599147154476</c:v>
                </c:pt>
                <c:pt idx="3224">
                  <c:v>-2.5486407088162295</c:v>
                </c:pt>
                <c:pt idx="3225">
                  <c:v>15.28237081440237</c:v>
                </c:pt>
                <c:pt idx="3226">
                  <c:v>10.706281053249427</c:v>
                </c:pt>
                <c:pt idx="3227">
                  <c:v>20.670152446847847</c:v>
                </c:pt>
                <c:pt idx="3228">
                  <c:v>17.980929687569436</c:v>
                </c:pt>
                <c:pt idx="3229">
                  <c:v>7.2530935832794583</c:v>
                </c:pt>
                <c:pt idx="3230">
                  <c:v>0.47033670439692798</c:v>
                </c:pt>
                <c:pt idx="3231">
                  <c:v>11.660823121157406</c:v>
                </c:pt>
                <c:pt idx="3232">
                  <c:v>3.1723492028896771</c:v>
                </c:pt>
                <c:pt idx="3233">
                  <c:v>8.1011947378437839</c:v>
                </c:pt>
                <c:pt idx="3234">
                  <c:v>9.1537804045157642</c:v>
                </c:pt>
                <c:pt idx="3235">
                  <c:v>18.675222302507407</c:v>
                </c:pt>
                <c:pt idx="3236">
                  <c:v>29.332316247230036</c:v>
                </c:pt>
                <c:pt idx="3237">
                  <c:v>22.61612502896746</c:v>
                </c:pt>
                <c:pt idx="3238">
                  <c:v>-178.11242752473046</c:v>
                </c:pt>
                <c:pt idx="3239">
                  <c:v>14.618159206776916</c:v>
                </c:pt>
                <c:pt idx="3240">
                  <c:v>19.641887257794053</c:v>
                </c:pt>
                <c:pt idx="3241">
                  <c:v>25.705097355743074</c:v>
                </c:pt>
                <c:pt idx="3242">
                  <c:v>21.502056401558406</c:v>
                </c:pt>
                <c:pt idx="3243">
                  <c:v>23.821245126224618</c:v>
                </c:pt>
                <c:pt idx="3244">
                  <c:v>21.218980203317486</c:v>
                </c:pt>
                <c:pt idx="3245">
                  <c:v>9.8347709308269771</c:v>
                </c:pt>
                <c:pt idx="3246">
                  <c:v>-9.3928616526463458</c:v>
                </c:pt>
                <c:pt idx="3247">
                  <c:v>-10.574325661991097</c:v>
                </c:pt>
                <c:pt idx="3248">
                  <c:v>-8.2076252063414259</c:v>
                </c:pt>
                <c:pt idx="3249">
                  <c:v>-82.87660174239582</c:v>
                </c:pt>
                <c:pt idx="3250">
                  <c:v>-48.746501273698186</c:v>
                </c:pt>
                <c:pt idx="3251">
                  <c:v>-14.118543934907677</c:v>
                </c:pt>
                <c:pt idx="3252">
                  <c:v>8.1046423781513468</c:v>
                </c:pt>
                <c:pt idx="3253">
                  <c:v>23.022894693072399</c:v>
                </c:pt>
                <c:pt idx="3254">
                  <c:v>0.35073915053392568</c:v>
                </c:pt>
                <c:pt idx="3255">
                  <c:v>20.706791504909518</c:v>
                </c:pt>
                <c:pt idx="3256">
                  <c:v>14.93411631851901</c:v>
                </c:pt>
                <c:pt idx="3257">
                  <c:v>7.431555267483489</c:v>
                </c:pt>
                <c:pt idx="3258">
                  <c:v>5.4820587148489182</c:v>
                </c:pt>
                <c:pt idx="3259">
                  <c:v>12.3384474996177</c:v>
                </c:pt>
                <c:pt idx="3260">
                  <c:v>-176.56938733354809</c:v>
                </c:pt>
                <c:pt idx="3261">
                  <c:v>21.297725547512517</c:v>
                </c:pt>
                <c:pt idx="3262">
                  <c:v>24.108580963163782</c:v>
                </c:pt>
                <c:pt idx="3263">
                  <c:v>-6.27716242289749</c:v>
                </c:pt>
                <c:pt idx="3264">
                  <c:v>-66.4531477715812</c:v>
                </c:pt>
                <c:pt idx="3265">
                  <c:v>-34.698072405676726</c:v>
                </c:pt>
                <c:pt idx="3266">
                  <c:v>23.496975647348073</c:v>
                </c:pt>
                <c:pt idx="3267">
                  <c:v>15.965701222786194</c:v>
                </c:pt>
                <c:pt idx="3268">
                  <c:v>9.5617884976872176</c:v>
                </c:pt>
                <c:pt idx="3269">
                  <c:v>-28.162915795032688</c:v>
                </c:pt>
                <c:pt idx="3270">
                  <c:v>-32.37790943377108</c:v>
                </c:pt>
                <c:pt idx="3271">
                  <c:v>-34.563722319082004</c:v>
                </c:pt>
                <c:pt idx="3272">
                  <c:v>-44.907878172761286</c:v>
                </c:pt>
                <c:pt idx="3273">
                  <c:v>9.6063231890994132</c:v>
                </c:pt>
                <c:pt idx="3274">
                  <c:v>12.259253375702794</c:v>
                </c:pt>
                <c:pt idx="3275">
                  <c:v>5.8292909745829462</c:v>
                </c:pt>
                <c:pt idx="3276">
                  <c:v>6.9804034492565279</c:v>
                </c:pt>
                <c:pt idx="3277">
                  <c:v>12.63474213355525</c:v>
                </c:pt>
                <c:pt idx="3278">
                  <c:v>4.0394890413860693</c:v>
                </c:pt>
                <c:pt idx="3279">
                  <c:v>3.2028782080229377</c:v>
                </c:pt>
                <c:pt idx="3280">
                  <c:v>9.1612379991118544</c:v>
                </c:pt>
                <c:pt idx="3281">
                  <c:v>21.507134617603089</c:v>
                </c:pt>
                <c:pt idx="3282">
                  <c:v>3.5746377019972542</c:v>
                </c:pt>
                <c:pt idx="3283">
                  <c:v>19.707385831326221</c:v>
                </c:pt>
                <c:pt idx="3284">
                  <c:v>-0.71630308004512244</c:v>
                </c:pt>
                <c:pt idx="3285">
                  <c:v>-46.626259794088554</c:v>
                </c:pt>
                <c:pt idx="3286">
                  <c:v>-57.803608050093075</c:v>
                </c:pt>
                <c:pt idx="3287">
                  <c:v>-49.497756866122657</c:v>
                </c:pt>
                <c:pt idx="3288">
                  <c:v>-6.9274287297697796</c:v>
                </c:pt>
                <c:pt idx="3289">
                  <c:v>17.528054415253756</c:v>
                </c:pt>
                <c:pt idx="3290">
                  <c:v>24.798014888555869</c:v>
                </c:pt>
                <c:pt idx="3291">
                  <c:v>24.001031805510031</c:v>
                </c:pt>
                <c:pt idx="3292">
                  <c:v>10.858330449248612</c:v>
                </c:pt>
                <c:pt idx="3293">
                  <c:v>-55.722213636403637</c:v>
                </c:pt>
                <c:pt idx="3294">
                  <c:v>-42.799601108554768</c:v>
                </c:pt>
                <c:pt idx="3295">
                  <c:v>-31.394069556943222</c:v>
                </c:pt>
                <c:pt idx="3296">
                  <c:v>-41.716661008914102</c:v>
                </c:pt>
                <c:pt idx="3297">
                  <c:v>-40.089737721195924</c:v>
                </c:pt>
                <c:pt idx="3298">
                  <c:v>-0.19351904390417474</c:v>
                </c:pt>
                <c:pt idx="3299">
                  <c:v>4.7938900749337137</c:v>
                </c:pt>
                <c:pt idx="3300">
                  <c:v>5.0897779846370241</c:v>
                </c:pt>
                <c:pt idx="3301">
                  <c:v>7.2141352077085799</c:v>
                </c:pt>
                <c:pt idx="3302">
                  <c:v>23.150857494520285</c:v>
                </c:pt>
                <c:pt idx="3303">
                  <c:v>11.217950917485489</c:v>
                </c:pt>
                <c:pt idx="3304">
                  <c:v>11.073325460985643</c:v>
                </c:pt>
                <c:pt idx="3305">
                  <c:v>11.245104668123368</c:v>
                </c:pt>
                <c:pt idx="3306">
                  <c:v>0.9644539997146353</c:v>
                </c:pt>
                <c:pt idx="3307">
                  <c:v>16.091015308874361</c:v>
                </c:pt>
                <c:pt idx="3308">
                  <c:v>21.054426035680706</c:v>
                </c:pt>
                <c:pt idx="3309">
                  <c:v>22.709688935143305</c:v>
                </c:pt>
                <c:pt idx="3310">
                  <c:v>27.281638459884768</c:v>
                </c:pt>
                <c:pt idx="3311">
                  <c:v>22.890649352141054</c:v>
                </c:pt>
                <c:pt idx="3312">
                  <c:v>26.0988309236999</c:v>
                </c:pt>
                <c:pt idx="3313">
                  <c:v>24.067195954379628</c:v>
                </c:pt>
                <c:pt idx="3314">
                  <c:v>23.00581035192857</c:v>
                </c:pt>
                <c:pt idx="3315">
                  <c:v>19.444132338642504</c:v>
                </c:pt>
                <c:pt idx="3316">
                  <c:v>15.044756772110809</c:v>
                </c:pt>
                <c:pt idx="3317">
                  <c:v>-183.58415366159716</c:v>
                </c:pt>
                <c:pt idx="3318">
                  <c:v>20.920199823175729</c:v>
                </c:pt>
                <c:pt idx="3319">
                  <c:v>20.444361315724997</c:v>
                </c:pt>
                <c:pt idx="3320">
                  <c:v>14.083236213730064</c:v>
                </c:pt>
                <c:pt idx="3321">
                  <c:v>19.795722977807507</c:v>
                </c:pt>
                <c:pt idx="3322">
                  <c:v>10.162113978728556</c:v>
                </c:pt>
                <c:pt idx="3323">
                  <c:v>4.9700741764859373</c:v>
                </c:pt>
                <c:pt idx="3324">
                  <c:v>4.4962801773087904</c:v>
                </c:pt>
                <c:pt idx="3325">
                  <c:v>7.3973279162020873</c:v>
                </c:pt>
                <c:pt idx="3326">
                  <c:v>12.10250475996336</c:v>
                </c:pt>
                <c:pt idx="3327">
                  <c:v>7.988470807561967</c:v>
                </c:pt>
                <c:pt idx="3328">
                  <c:v>11.824022037413577</c:v>
                </c:pt>
                <c:pt idx="3329">
                  <c:v>-3.055049534740391</c:v>
                </c:pt>
                <c:pt idx="3330">
                  <c:v>18.599078251947454</c:v>
                </c:pt>
                <c:pt idx="3331">
                  <c:v>17.764861895263515</c:v>
                </c:pt>
                <c:pt idx="3332">
                  <c:v>20.094310792521206</c:v>
                </c:pt>
                <c:pt idx="3333">
                  <c:v>22.620617158960052</c:v>
                </c:pt>
                <c:pt idx="3334">
                  <c:v>18.31197545177055</c:v>
                </c:pt>
                <c:pt idx="3335">
                  <c:v>29.45185897253889</c:v>
                </c:pt>
                <c:pt idx="3336">
                  <c:v>21.878431040435991</c:v>
                </c:pt>
                <c:pt idx="3337">
                  <c:v>20.123475377083395</c:v>
                </c:pt>
                <c:pt idx="3338">
                  <c:v>12.702315711384699</c:v>
                </c:pt>
                <c:pt idx="3339">
                  <c:v>15.414907811480965</c:v>
                </c:pt>
                <c:pt idx="3340">
                  <c:v>22.68016696839587</c:v>
                </c:pt>
                <c:pt idx="3341">
                  <c:v>16.783278971544128</c:v>
                </c:pt>
                <c:pt idx="3342">
                  <c:v>-32.508507396794982</c:v>
                </c:pt>
                <c:pt idx="3343">
                  <c:v>-24.787177177207937</c:v>
                </c:pt>
                <c:pt idx="3344">
                  <c:v>-30.562974309697552</c:v>
                </c:pt>
                <c:pt idx="3345">
                  <c:v>-20.999433705693434</c:v>
                </c:pt>
                <c:pt idx="3346">
                  <c:v>-37.751612045882695</c:v>
                </c:pt>
                <c:pt idx="3347">
                  <c:v>-10.358947064772003</c:v>
                </c:pt>
                <c:pt idx="3348">
                  <c:v>8.5199272004645934</c:v>
                </c:pt>
                <c:pt idx="3349">
                  <c:v>1.7014723496066892</c:v>
                </c:pt>
                <c:pt idx="3350">
                  <c:v>7.3108398466184497</c:v>
                </c:pt>
                <c:pt idx="3351">
                  <c:v>27.471118266638715</c:v>
                </c:pt>
                <c:pt idx="3352">
                  <c:v>2.6334517254028924</c:v>
                </c:pt>
                <c:pt idx="3353">
                  <c:v>3.6132922746228999</c:v>
                </c:pt>
                <c:pt idx="3354">
                  <c:v>10.998388044909433</c:v>
                </c:pt>
                <c:pt idx="3355">
                  <c:v>15.825915401710979</c:v>
                </c:pt>
                <c:pt idx="3356">
                  <c:v>23.538385362661582</c:v>
                </c:pt>
                <c:pt idx="3357">
                  <c:v>18.760488978908121</c:v>
                </c:pt>
                <c:pt idx="3358">
                  <c:v>25.802134237280072</c:v>
                </c:pt>
                <c:pt idx="3359">
                  <c:v>25.826779421532727</c:v>
                </c:pt>
                <c:pt idx="3360">
                  <c:v>19.601631566334071</c:v>
                </c:pt>
                <c:pt idx="3361">
                  <c:v>28.759583205410578</c:v>
                </c:pt>
                <c:pt idx="3362">
                  <c:v>20.941049506964504</c:v>
                </c:pt>
                <c:pt idx="3363">
                  <c:v>19.047518355458642</c:v>
                </c:pt>
                <c:pt idx="3364">
                  <c:v>16.405524576628402</c:v>
                </c:pt>
                <c:pt idx="3365">
                  <c:v>23.566111270028728</c:v>
                </c:pt>
                <c:pt idx="3366">
                  <c:v>27.702531871546853</c:v>
                </c:pt>
                <c:pt idx="3367">
                  <c:v>-42.563116932372836</c:v>
                </c:pt>
                <c:pt idx="3368">
                  <c:v>-43.442085799503097</c:v>
                </c:pt>
                <c:pt idx="3369">
                  <c:v>12.742338840358379</c:v>
                </c:pt>
                <c:pt idx="3370">
                  <c:v>-0.24021498309128475</c:v>
                </c:pt>
                <c:pt idx="3371">
                  <c:v>2.1716593135432092</c:v>
                </c:pt>
                <c:pt idx="3372">
                  <c:v>4.8080960451784307</c:v>
                </c:pt>
                <c:pt idx="3373">
                  <c:v>17.825599558392362</c:v>
                </c:pt>
                <c:pt idx="3374">
                  <c:v>-198.94784388118404</c:v>
                </c:pt>
                <c:pt idx="3375">
                  <c:v>17.021939319629936</c:v>
                </c:pt>
                <c:pt idx="3376">
                  <c:v>14.091778739399736</c:v>
                </c:pt>
                <c:pt idx="3377">
                  <c:v>9.5084525492726328</c:v>
                </c:pt>
                <c:pt idx="3378">
                  <c:v>16.799141279040043</c:v>
                </c:pt>
                <c:pt idx="3379">
                  <c:v>23.179719274086693</c:v>
                </c:pt>
                <c:pt idx="3380">
                  <c:v>21.810558804772622</c:v>
                </c:pt>
                <c:pt idx="3381">
                  <c:v>20.460042064189537</c:v>
                </c:pt>
                <c:pt idx="3382">
                  <c:v>22.593514177378935</c:v>
                </c:pt>
                <c:pt idx="3383">
                  <c:v>21.548525272315448</c:v>
                </c:pt>
                <c:pt idx="3384">
                  <c:v>23.272153723149657</c:v>
                </c:pt>
                <c:pt idx="3385">
                  <c:v>21.687130384623647</c:v>
                </c:pt>
                <c:pt idx="3386">
                  <c:v>26.314192782588734</c:v>
                </c:pt>
                <c:pt idx="3387">
                  <c:v>7.0559818888052845</c:v>
                </c:pt>
                <c:pt idx="3388">
                  <c:v>-8.0766323742430615</c:v>
                </c:pt>
                <c:pt idx="3389">
                  <c:v>-28.293811361575138</c:v>
                </c:pt>
                <c:pt idx="3390">
                  <c:v>2.3141451676679594</c:v>
                </c:pt>
                <c:pt idx="3391">
                  <c:v>-5.1724341594502121</c:v>
                </c:pt>
                <c:pt idx="3392">
                  <c:v>1.0401855136133946</c:v>
                </c:pt>
                <c:pt idx="3393">
                  <c:v>-46.134610398870848</c:v>
                </c:pt>
                <c:pt idx="3394">
                  <c:v>-29.381533852358611</c:v>
                </c:pt>
                <c:pt idx="3395">
                  <c:v>-6.4090630045737242</c:v>
                </c:pt>
                <c:pt idx="3396">
                  <c:v>4.510288892210454</c:v>
                </c:pt>
                <c:pt idx="3397">
                  <c:v>12.3804114801124</c:v>
                </c:pt>
                <c:pt idx="3398">
                  <c:v>12.185918777864515</c:v>
                </c:pt>
                <c:pt idx="3399">
                  <c:v>7.9585328148190229</c:v>
                </c:pt>
                <c:pt idx="3400">
                  <c:v>-10.596864430292378</c:v>
                </c:pt>
                <c:pt idx="3401">
                  <c:v>5.9196396765716557</c:v>
                </c:pt>
                <c:pt idx="3402">
                  <c:v>2.163988542010074</c:v>
                </c:pt>
                <c:pt idx="3403">
                  <c:v>25.720192457708091</c:v>
                </c:pt>
                <c:pt idx="3404">
                  <c:v>24.91551331576564</c:v>
                </c:pt>
                <c:pt idx="3405">
                  <c:v>20.086803966503986</c:v>
                </c:pt>
                <c:pt idx="3406">
                  <c:v>17.303312333269417</c:v>
                </c:pt>
                <c:pt idx="3407">
                  <c:v>22.673391901298817</c:v>
                </c:pt>
                <c:pt idx="3408">
                  <c:v>26.933670166387724</c:v>
                </c:pt>
                <c:pt idx="3409">
                  <c:v>21.996146214248938</c:v>
                </c:pt>
                <c:pt idx="3410">
                  <c:v>-174.65798876127644</c:v>
                </c:pt>
                <c:pt idx="3411">
                  <c:v>10.545068746927392</c:v>
                </c:pt>
                <c:pt idx="3412">
                  <c:v>-22.322125329136298</c:v>
                </c:pt>
                <c:pt idx="3413">
                  <c:v>-31.825336249855042</c:v>
                </c:pt>
                <c:pt idx="3414">
                  <c:v>11.770320820371623</c:v>
                </c:pt>
                <c:pt idx="3415">
                  <c:v>-8.6005961974132745</c:v>
                </c:pt>
                <c:pt idx="3416">
                  <c:v>-17.545331974782584</c:v>
                </c:pt>
                <c:pt idx="3417">
                  <c:v>-27.203090239009466</c:v>
                </c:pt>
                <c:pt idx="3418">
                  <c:v>-5.4700408505815403</c:v>
                </c:pt>
                <c:pt idx="3419">
                  <c:v>-29.175779233691504</c:v>
                </c:pt>
                <c:pt idx="3420">
                  <c:v>-0.10557750579504699</c:v>
                </c:pt>
                <c:pt idx="3421">
                  <c:v>14.190855143990319</c:v>
                </c:pt>
                <c:pt idx="3422">
                  <c:v>15.287149168428485</c:v>
                </c:pt>
                <c:pt idx="3423">
                  <c:v>5.2136956757461022</c:v>
                </c:pt>
                <c:pt idx="3424">
                  <c:v>7.2898078179633785E-2</c:v>
                </c:pt>
                <c:pt idx="3425">
                  <c:v>0.52863124446412257</c:v>
                </c:pt>
                <c:pt idx="3426">
                  <c:v>13.124202347983207</c:v>
                </c:pt>
                <c:pt idx="3427">
                  <c:v>19.387293105387059</c:v>
                </c:pt>
                <c:pt idx="3428">
                  <c:v>18.257707924465421</c:v>
                </c:pt>
                <c:pt idx="3429">
                  <c:v>29.782551969490513</c:v>
                </c:pt>
                <c:pt idx="3430">
                  <c:v>19.966581003670484</c:v>
                </c:pt>
                <c:pt idx="3431">
                  <c:v>19.750275240904685</c:v>
                </c:pt>
                <c:pt idx="3432">
                  <c:v>29.472493697326211</c:v>
                </c:pt>
                <c:pt idx="3433">
                  <c:v>18.63384953106825</c:v>
                </c:pt>
                <c:pt idx="3434">
                  <c:v>28.724724809273745</c:v>
                </c:pt>
                <c:pt idx="3435">
                  <c:v>15.964738439523984</c:v>
                </c:pt>
                <c:pt idx="3436">
                  <c:v>4.3173117782833756</c:v>
                </c:pt>
                <c:pt idx="3437">
                  <c:v>-33.795083410458084</c:v>
                </c:pt>
                <c:pt idx="3438">
                  <c:v>-3.3364947721265423</c:v>
                </c:pt>
                <c:pt idx="3439">
                  <c:v>-16.799289345631138</c:v>
                </c:pt>
                <c:pt idx="3440">
                  <c:v>21.795391340211701</c:v>
                </c:pt>
                <c:pt idx="3441">
                  <c:v>1.2581796930817291E-2</c:v>
                </c:pt>
                <c:pt idx="3442">
                  <c:v>-26.21978775767677</c:v>
                </c:pt>
                <c:pt idx="3443">
                  <c:v>-56.692406184893329</c:v>
                </c:pt>
                <c:pt idx="3444">
                  <c:v>29.579131865143534</c:v>
                </c:pt>
                <c:pt idx="3445">
                  <c:v>13.680314015653813</c:v>
                </c:pt>
                <c:pt idx="3446">
                  <c:v>8.7770419361606073</c:v>
                </c:pt>
                <c:pt idx="3447">
                  <c:v>10.601189036094386</c:v>
                </c:pt>
                <c:pt idx="3448">
                  <c:v>23.813054348381165</c:v>
                </c:pt>
                <c:pt idx="3449">
                  <c:v>2.5471873924910824</c:v>
                </c:pt>
                <c:pt idx="3450">
                  <c:v>3.8203320419871716</c:v>
                </c:pt>
                <c:pt idx="3451">
                  <c:v>24.699525911887768</c:v>
                </c:pt>
                <c:pt idx="3452">
                  <c:v>18.283617199619734</c:v>
                </c:pt>
                <c:pt idx="3453">
                  <c:v>28.571327239299041</c:v>
                </c:pt>
                <c:pt idx="3454">
                  <c:v>17.987038361630425</c:v>
                </c:pt>
                <c:pt idx="3455">
                  <c:v>20.785698328669451</c:v>
                </c:pt>
                <c:pt idx="3456">
                  <c:v>22.399011937344337</c:v>
                </c:pt>
                <c:pt idx="3457">
                  <c:v>21.266864062075424</c:v>
                </c:pt>
                <c:pt idx="3458">
                  <c:v>20.161466999293687</c:v>
                </c:pt>
                <c:pt idx="3459">
                  <c:v>19.299097647656147</c:v>
                </c:pt>
                <c:pt idx="3460">
                  <c:v>19.761623728554831</c:v>
                </c:pt>
                <c:pt idx="3461">
                  <c:v>0.58591476102083107</c:v>
                </c:pt>
                <c:pt idx="3462">
                  <c:v>27.154180241213126</c:v>
                </c:pt>
                <c:pt idx="3463">
                  <c:v>7.8109035027716658</c:v>
                </c:pt>
                <c:pt idx="3464">
                  <c:v>11.132183313475828</c:v>
                </c:pt>
                <c:pt idx="3465">
                  <c:v>2.1254377916123559</c:v>
                </c:pt>
                <c:pt idx="3466">
                  <c:v>2.4088652472870393</c:v>
                </c:pt>
                <c:pt idx="3467">
                  <c:v>24.145160471590231</c:v>
                </c:pt>
                <c:pt idx="3468">
                  <c:v>13.455687275430947</c:v>
                </c:pt>
                <c:pt idx="3469">
                  <c:v>4.2719637392445975</c:v>
                </c:pt>
                <c:pt idx="3470">
                  <c:v>3.8207067693452252</c:v>
                </c:pt>
                <c:pt idx="3471">
                  <c:v>15.547319391633962</c:v>
                </c:pt>
                <c:pt idx="3472">
                  <c:v>16.418480253769694</c:v>
                </c:pt>
                <c:pt idx="3473">
                  <c:v>13.721020787894815</c:v>
                </c:pt>
                <c:pt idx="3474">
                  <c:v>12.174490064985179</c:v>
                </c:pt>
                <c:pt idx="3475">
                  <c:v>20.851915912942534</c:v>
                </c:pt>
                <c:pt idx="3476">
                  <c:v>26.33406710215392</c:v>
                </c:pt>
                <c:pt idx="3477">
                  <c:v>27.283982667190418</c:v>
                </c:pt>
                <c:pt idx="3478">
                  <c:v>26.926636081099115</c:v>
                </c:pt>
                <c:pt idx="3479">
                  <c:v>20.552756285110103</c:v>
                </c:pt>
                <c:pt idx="3480">
                  <c:v>-6.3948846218409017E-14</c:v>
                </c:pt>
                <c:pt idx="3481">
                  <c:v>4.2632564145606011E-14</c:v>
                </c:pt>
                <c:pt idx="3482">
                  <c:v>-9.9475983006414026E-14</c:v>
                </c:pt>
                <c:pt idx="3483">
                  <c:v>5.3290705182007514E-14</c:v>
                </c:pt>
                <c:pt idx="3484">
                  <c:v>-3.5527136788005009E-14</c:v>
                </c:pt>
                <c:pt idx="3485">
                  <c:v>0</c:v>
                </c:pt>
                <c:pt idx="3486">
                  <c:v>1.5987211554602254E-14</c:v>
                </c:pt>
                <c:pt idx="3487">
                  <c:v>0</c:v>
                </c:pt>
                <c:pt idx="3488">
                  <c:v>0</c:v>
                </c:pt>
                <c:pt idx="3489">
                  <c:v>5.8619775700208265E-14</c:v>
                </c:pt>
                <c:pt idx="3490">
                  <c:v>-189.2726042147668</c:v>
                </c:pt>
                <c:pt idx="3491">
                  <c:v>10.913829927168774</c:v>
                </c:pt>
                <c:pt idx="3492">
                  <c:v>10.180079623390057</c:v>
                </c:pt>
                <c:pt idx="3493">
                  <c:v>-1.3095741091702848</c:v>
                </c:pt>
                <c:pt idx="3494">
                  <c:v>5.5903973642614346</c:v>
                </c:pt>
                <c:pt idx="3495">
                  <c:v>14.61932886523995</c:v>
                </c:pt>
                <c:pt idx="3496">
                  <c:v>13.02293950809797</c:v>
                </c:pt>
                <c:pt idx="3497">
                  <c:v>18.602477060569456</c:v>
                </c:pt>
                <c:pt idx="3498">
                  <c:v>1.8577223474394629</c:v>
                </c:pt>
                <c:pt idx="3499">
                  <c:v>25.458012752846738</c:v>
                </c:pt>
                <c:pt idx="3500">
                  <c:v>23.738831167750629</c:v>
                </c:pt>
                <c:pt idx="3501">
                  <c:v>23.094428539241878</c:v>
                </c:pt>
                <c:pt idx="3502">
                  <c:v>15.983642251446916</c:v>
                </c:pt>
                <c:pt idx="3503">
                  <c:v>20.756333769868668</c:v>
                </c:pt>
                <c:pt idx="3504">
                  <c:v>6.7641551466153373</c:v>
                </c:pt>
                <c:pt idx="3505">
                  <c:v>0</c:v>
                </c:pt>
                <c:pt idx="3506">
                  <c:v>1.0658141036401503E-13</c:v>
                </c:pt>
                <c:pt idx="3507">
                  <c:v>-1.1013412404281553E-13</c:v>
                </c:pt>
                <c:pt idx="3508">
                  <c:v>0</c:v>
                </c:pt>
                <c:pt idx="3509">
                  <c:v>4.2632564145606011E-14</c:v>
                </c:pt>
                <c:pt idx="3510">
                  <c:v>2.4868995751603507E-14</c:v>
                </c:pt>
                <c:pt idx="3511">
                  <c:v>-3.5527136788005009E-14</c:v>
                </c:pt>
                <c:pt idx="3512">
                  <c:v>-8.5265128291212022E-14</c:v>
                </c:pt>
                <c:pt idx="3513">
                  <c:v>-196.68275119264183</c:v>
                </c:pt>
                <c:pt idx="3514">
                  <c:v>7.3561146819803582</c:v>
                </c:pt>
                <c:pt idx="3515">
                  <c:v>16.804671904293549</c:v>
                </c:pt>
                <c:pt idx="3516">
                  <c:v>12.02337281859063</c:v>
                </c:pt>
                <c:pt idx="3517">
                  <c:v>-4.9335967637998124</c:v>
                </c:pt>
                <c:pt idx="3518">
                  <c:v>8.9411285198089274</c:v>
                </c:pt>
                <c:pt idx="3519">
                  <c:v>26.020509341040167</c:v>
                </c:pt>
                <c:pt idx="3520">
                  <c:v>8.7701254145829353</c:v>
                </c:pt>
                <c:pt idx="3521">
                  <c:v>9.1119865318066786</c:v>
                </c:pt>
                <c:pt idx="3522">
                  <c:v>11.144544249298811</c:v>
                </c:pt>
                <c:pt idx="3523">
                  <c:v>32.991115820288428</c:v>
                </c:pt>
                <c:pt idx="3524">
                  <c:v>19.136857868233157</c:v>
                </c:pt>
                <c:pt idx="3525">
                  <c:v>29.154432405580263</c:v>
                </c:pt>
                <c:pt idx="3526">
                  <c:v>18.711523365088937</c:v>
                </c:pt>
                <c:pt idx="3527">
                  <c:v>1.4499650358494414</c:v>
                </c:pt>
                <c:pt idx="3528">
                  <c:v>0</c:v>
                </c:pt>
                <c:pt idx="3529">
                  <c:v>8.5265128291212022E-14</c:v>
                </c:pt>
                <c:pt idx="3530">
                  <c:v>7.460698725481052E-14</c:v>
                </c:pt>
                <c:pt idx="3531">
                  <c:v>0</c:v>
                </c:pt>
                <c:pt idx="3532">
                  <c:v>-37.130390793782482</c:v>
                </c:pt>
                <c:pt idx="3533">
                  <c:v>-70.568277950400841</c:v>
                </c:pt>
                <c:pt idx="3534">
                  <c:v>-58.827945599055127</c:v>
                </c:pt>
                <c:pt idx="3535">
                  <c:v>-65.052381759695194</c:v>
                </c:pt>
                <c:pt idx="3536">
                  <c:v>-44.548612380220355</c:v>
                </c:pt>
                <c:pt idx="3537">
                  <c:v>6.5904989598169053</c:v>
                </c:pt>
                <c:pt idx="3538">
                  <c:v>18.333205080790982</c:v>
                </c:pt>
                <c:pt idx="3539">
                  <c:v>17.897240019322549</c:v>
                </c:pt>
                <c:pt idx="3540">
                  <c:v>-5.4938591425194332</c:v>
                </c:pt>
                <c:pt idx="3541">
                  <c:v>12.648452254334366</c:v>
                </c:pt>
                <c:pt idx="3542">
                  <c:v>9.437289506010444</c:v>
                </c:pt>
                <c:pt idx="3543">
                  <c:v>8.817595998381961</c:v>
                </c:pt>
                <c:pt idx="3544">
                  <c:v>14.668776362014107</c:v>
                </c:pt>
                <c:pt idx="3545">
                  <c:v>11.15886469873702</c:v>
                </c:pt>
                <c:pt idx="3546">
                  <c:v>13.602500002204167</c:v>
                </c:pt>
                <c:pt idx="3547">
                  <c:v>23.144653394654721</c:v>
                </c:pt>
                <c:pt idx="3548">
                  <c:v>25.206649747784653</c:v>
                </c:pt>
                <c:pt idx="3549">
                  <c:v>13.719085675856967</c:v>
                </c:pt>
                <c:pt idx="3550">
                  <c:v>25.18656545904631</c:v>
                </c:pt>
                <c:pt idx="3551">
                  <c:v>23.501825846532356</c:v>
                </c:pt>
                <c:pt idx="3552">
                  <c:v>27.710824799249153</c:v>
                </c:pt>
                <c:pt idx="3553">
                  <c:v>26.610474249640848</c:v>
                </c:pt>
                <c:pt idx="3554">
                  <c:v>3.3869655712955833</c:v>
                </c:pt>
                <c:pt idx="3555">
                  <c:v>0</c:v>
                </c:pt>
                <c:pt idx="3556">
                  <c:v>-45.842988213687605</c:v>
                </c:pt>
                <c:pt idx="3557">
                  <c:v>10.570566330955742</c:v>
                </c:pt>
                <c:pt idx="3558">
                  <c:v>17.285913317081722</c:v>
                </c:pt>
                <c:pt idx="3559">
                  <c:v>6.6438662009412361</c:v>
                </c:pt>
                <c:pt idx="3560">
                  <c:v>3.1000822725738715</c:v>
                </c:pt>
                <c:pt idx="3561">
                  <c:v>2.1369035630299038</c:v>
                </c:pt>
                <c:pt idx="3562">
                  <c:v>-2.4210769992640451</c:v>
                </c:pt>
                <c:pt idx="3563">
                  <c:v>8.5267335283696539</c:v>
                </c:pt>
                <c:pt idx="3564">
                  <c:v>8.1712414612411521E-14</c:v>
                </c:pt>
                <c:pt idx="3565">
                  <c:v>8.5265128291212022E-14</c:v>
                </c:pt>
                <c:pt idx="3566">
                  <c:v>3.5527136788005009E-14</c:v>
                </c:pt>
                <c:pt idx="3567">
                  <c:v>0</c:v>
                </c:pt>
                <c:pt idx="3568">
                  <c:v>0</c:v>
                </c:pt>
                <c:pt idx="3569">
                  <c:v>-6.3948846218409017E-14</c:v>
                </c:pt>
                <c:pt idx="3570">
                  <c:v>8.5265128291212022E-14</c:v>
                </c:pt>
                <c:pt idx="3571">
                  <c:v>-1.0658141036401503E-13</c:v>
                </c:pt>
                <c:pt idx="3572">
                  <c:v>-3.907985046680551E-14</c:v>
                </c:pt>
                <c:pt idx="3573">
                  <c:v>-4.9737991503207013E-14</c:v>
                </c:pt>
                <c:pt idx="3574">
                  <c:v>-7.815970093361102E-14</c:v>
                </c:pt>
                <c:pt idx="3575">
                  <c:v>5.3290705182007514E-14</c:v>
                </c:pt>
                <c:pt idx="3576">
                  <c:v>-1.0658141036401503E-13</c:v>
                </c:pt>
                <c:pt idx="3577">
                  <c:v>0</c:v>
                </c:pt>
                <c:pt idx="3578">
                  <c:v>9.2370555648813024E-14</c:v>
                </c:pt>
                <c:pt idx="3579">
                  <c:v>7.815970093361102E-14</c:v>
                </c:pt>
                <c:pt idx="3580">
                  <c:v>-11.856991185651339</c:v>
                </c:pt>
                <c:pt idx="3581">
                  <c:v>-47.452332638995642</c:v>
                </c:pt>
                <c:pt idx="3582">
                  <c:v>-13.249979852744147</c:v>
                </c:pt>
                <c:pt idx="3583">
                  <c:v>-14.436055077862392</c:v>
                </c:pt>
                <c:pt idx="3584">
                  <c:v>-52.208304977608492</c:v>
                </c:pt>
                <c:pt idx="3585">
                  <c:v>-10.890917601443078</c:v>
                </c:pt>
                <c:pt idx="3586">
                  <c:v>5.9042911071162223</c:v>
                </c:pt>
                <c:pt idx="3587">
                  <c:v>3.4540009398337119</c:v>
                </c:pt>
                <c:pt idx="3588">
                  <c:v>15.317019237825924</c:v>
                </c:pt>
                <c:pt idx="3589">
                  <c:v>11.548919989393006</c:v>
                </c:pt>
                <c:pt idx="3590">
                  <c:v>-1.246723186431197</c:v>
                </c:pt>
                <c:pt idx="3591">
                  <c:v>6.3787621497689742</c:v>
                </c:pt>
                <c:pt idx="3592">
                  <c:v>17.962397006848093</c:v>
                </c:pt>
                <c:pt idx="3593">
                  <c:v>14.585309171303365</c:v>
                </c:pt>
                <c:pt idx="3594">
                  <c:v>11.671084024305145</c:v>
                </c:pt>
                <c:pt idx="3595">
                  <c:v>16.319849782626115</c:v>
                </c:pt>
                <c:pt idx="3596">
                  <c:v>19.345495416627557</c:v>
                </c:pt>
                <c:pt idx="3597">
                  <c:v>19.541072086175781</c:v>
                </c:pt>
                <c:pt idx="3598">
                  <c:v>9.3131036089128472</c:v>
                </c:pt>
                <c:pt idx="3599">
                  <c:v>-7.815970093361102E-14</c:v>
                </c:pt>
                <c:pt idx="3600">
                  <c:v>0</c:v>
                </c:pt>
                <c:pt idx="3601">
                  <c:v>-3.5527136788005009E-14</c:v>
                </c:pt>
                <c:pt idx="3602">
                  <c:v>0</c:v>
                </c:pt>
                <c:pt idx="3603">
                  <c:v>-8.5265128291212022E-14</c:v>
                </c:pt>
                <c:pt idx="3604">
                  <c:v>-9.827420192030587</c:v>
                </c:pt>
                <c:pt idx="3605">
                  <c:v>-61.489245962976753</c:v>
                </c:pt>
                <c:pt idx="3606">
                  <c:v>-222.87191995797025</c:v>
                </c:pt>
                <c:pt idx="3607">
                  <c:v>11.931099128652669</c:v>
                </c:pt>
                <c:pt idx="3608">
                  <c:v>5.6794102147093213</c:v>
                </c:pt>
                <c:pt idx="3609">
                  <c:v>11.489810429619681</c:v>
                </c:pt>
                <c:pt idx="3610">
                  <c:v>14.706788132296538</c:v>
                </c:pt>
                <c:pt idx="3611">
                  <c:v>10.816067765978559</c:v>
                </c:pt>
                <c:pt idx="3612">
                  <c:v>4.7839818393103251</c:v>
                </c:pt>
                <c:pt idx="3613">
                  <c:v>-190.92641448389949</c:v>
                </c:pt>
                <c:pt idx="3614">
                  <c:v>13.343363406613697</c:v>
                </c:pt>
                <c:pt idx="3615">
                  <c:v>16.017983477916701</c:v>
                </c:pt>
                <c:pt idx="3616">
                  <c:v>13.184101846858916</c:v>
                </c:pt>
                <c:pt idx="3617">
                  <c:v>8.567897545087888</c:v>
                </c:pt>
                <c:pt idx="3618">
                  <c:v>0.24172643878050337</c:v>
                </c:pt>
                <c:pt idx="3619">
                  <c:v>13.06488480626907</c:v>
                </c:pt>
                <c:pt idx="3620">
                  <c:v>31.450511062808015</c:v>
                </c:pt>
                <c:pt idx="3621">
                  <c:v>16.346069686185039</c:v>
                </c:pt>
                <c:pt idx="3622">
                  <c:v>18.570795767554898</c:v>
                </c:pt>
                <c:pt idx="3623">
                  <c:v>15.953004415595224</c:v>
                </c:pt>
                <c:pt idx="3624">
                  <c:v>24.089842157284412</c:v>
                </c:pt>
                <c:pt idx="3625">
                  <c:v>22.449613654776122</c:v>
                </c:pt>
                <c:pt idx="3626">
                  <c:v>22.332975938536187</c:v>
                </c:pt>
                <c:pt idx="3627">
                  <c:v>16.018971989146728</c:v>
                </c:pt>
                <c:pt idx="3628">
                  <c:v>-15.694283699247521</c:v>
                </c:pt>
                <c:pt idx="3629">
                  <c:v>-5.9733018980731529</c:v>
                </c:pt>
                <c:pt idx="3630">
                  <c:v>23.017574581568283</c:v>
                </c:pt>
                <c:pt idx="3631">
                  <c:v>8.0462525554547923</c:v>
                </c:pt>
                <c:pt idx="3632">
                  <c:v>5.9721667612777267</c:v>
                </c:pt>
                <c:pt idx="3633">
                  <c:v>5.0161516764764542</c:v>
                </c:pt>
                <c:pt idx="3634">
                  <c:v>5.6820311459032666</c:v>
                </c:pt>
                <c:pt idx="3635">
                  <c:v>22.804284403765472</c:v>
                </c:pt>
                <c:pt idx="3636">
                  <c:v>8.3782974640888384</c:v>
                </c:pt>
                <c:pt idx="3637">
                  <c:v>10.730476633975286</c:v>
                </c:pt>
                <c:pt idx="3638">
                  <c:v>2.5198803809907133</c:v>
                </c:pt>
                <c:pt idx="3639">
                  <c:v>3.1496262447798422</c:v>
                </c:pt>
                <c:pt idx="3640">
                  <c:v>5.0283301813540788</c:v>
                </c:pt>
                <c:pt idx="3641">
                  <c:v>13.122882115529762</c:v>
                </c:pt>
                <c:pt idx="3642">
                  <c:v>14.76953811490791</c:v>
                </c:pt>
                <c:pt idx="3643">
                  <c:v>27.730334409713691</c:v>
                </c:pt>
                <c:pt idx="3644">
                  <c:v>24.144001996713428</c:v>
                </c:pt>
                <c:pt idx="3645">
                  <c:v>29.035509943893924</c:v>
                </c:pt>
                <c:pt idx="3646">
                  <c:v>6.596347879823945</c:v>
                </c:pt>
                <c:pt idx="3647">
                  <c:v>0</c:v>
                </c:pt>
                <c:pt idx="3648">
                  <c:v>0</c:v>
                </c:pt>
                <c:pt idx="3649">
                  <c:v>-6.0396132539608516E-14</c:v>
                </c:pt>
                <c:pt idx="3650">
                  <c:v>0</c:v>
                </c:pt>
                <c:pt idx="3651">
                  <c:v>-1.0658141036401503E-13</c:v>
                </c:pt>
                <c:pt idx="3652">
                  <c:v>-3.1974423109204508E-14</c:v>
                </c:pt>
                <c:pt idx="3653">
                  <c:v>-8.5265128291212022E-14</c:v>
                </c:pt>
                <c:pt idx="3654">
                  <c:v>7.1054273576010019E-14</c:v>
                </c:pt>
                <c:pt idx="3655">
                  <c:v>-3.0449232635107251</c:v>
                </c:pt>
                <c:pt idx="3656">
                  <c:v>-0.43742023794127149</c:v>
                </c:pt>
                <c:pt idx="3657">
                  <c:v>3.4823435014517621</c:v>
                </c:pt>
                <c:pt idx="3658">
                  <c:v>-3.5527136788005009E-14</c:v>
                </c:pt>
                <c:pt idx="3659">
                  <c:v>8.1712414612411521E-14</c:v>
                </c:pt>
                <c:pt idx="3660">
                  <c:v>3.5527136788005009E-15</c:v>
                </c:pt>
                <c:pt idx="3661">
                  <c:v>7.460698725481052E-14</c:v>
                </c:pt>
                <c:pt idx="3662">
                  <c:v>6.0396132539608516E-14</c:v>
                </c:pt>
                <c:pt idx="3663">
                  <c:v>-0.45955811043828021</c:v>
                </c:pt>
                <c:pt idx="3664">
                  <c:v>0.45955811043807415</c:v>
                </c:pt>
                <c:pt idx="3665">
                  <c:v>-1.0658141036401503E-13</c:v>
                </c:pt>
                <c:pt idx="3666">
                  <c:v>0</c:v>
                </c:pt>
                <c:pt idx="3667">
                  <c:v>-5.3290705182007514E-14</c:v>
                </c:pt>
                <c:pt idx="3668">
                  <c:v>-1.0658141036401503E-13</c:v>
                </c:pt>
                <c:pt idx="3669">
                  <c:v>-4.9737991503207013E-14</c:v>
                </c:pt>
                <c:pt idx="3670">
                  <c:v>0</c:v>
                </c:pt>
                <c:pt idx="3671">
                  <c:v>-6.7501559897209518E-14</c:v>
                </c:pt>
                <c:pt idx="3672">
                  <c:v>0</c:v>
                </c:pt>
                <c:pt idx="3673">
                  <c:v>4.6185277824406512E-14</c:v>
                </c:pt>
                <c:pt idx="3674">
                  <c:v>8.8817841970012523E-14</c:v>
                </c:pt>
                <c:pt idx="3675">
                  <c:v>-9.2370555648813024E-14</c:v>
                </c:pt>
                <c:pt idx="3676">
                  <c:v>1.0302869668521453E-13</c:v>
                </c:pt>
                <c:pt idx="3677">
                  <c:v>-3.5527136788005009E-14</c:v>
                </c:pt>
                <c:pt idx="3678">
                  <c:v>4.2632564145606011E-14</c:v>
                </c:pt>
                <c:pt idx="3679">
                  <c:v>0</c:v>
                </c:pt>
                <c:pt idx="3680">
                  <c:v>-4.2632564145606011E-14</c:v>
                </c:pt>
                <c:pt idx="3681">
                  <c:v>3.907985046680551E-14</c:v>
                </c:pt>
                <c:pt idx="3682">
                  <c:v>0</c:v>
                </c:pt>
                <c:pt idx="3683">
                  <c:v>0</c:v>
                </c:pt>
                <c:pt idx="3684">
                  <c:v>-9.2370555648813024E-14</c:v>
                </c:pt>
                <c:pt idx="3685">
                  <c:v>-5.3290705182007514E-14</c:v>
                </c:pt>
                <c:pt idx="3686">
                  <c:v>8.5265128291212022E-14</c:v>
                </c:pt>
                <c:pt idx="3687">
                  <c:v>-8.8817841970012523E-14</c:v>
                </c:pt>
                <c:pt idx="3688">
                  <c:v>-4.9737991503207013E-14</c:v>
                </c:pt>
                <c:pt idx="3689">
                  <c:v>-8.5265128291212022E-14</c:v>
                </c:pt>
                <c:pt idx="3690">
                  <c:v>-176.27913603861612</c:v>
                </c:pt>
                <c:pt idx="3691">
                  <c:v>18.89245312752265</c:v>
                </c:pt>
                <c:pt idx="3692">
                  <c:v>29.204426399700221</c:v>
                </c:pt>
                <c:pt idx="3693">
                  <c:v>24.001218483924223</c:v>
                </c:pt>
                <c:pt idx="3694">
                  <c:v>27.882384677244733</c:v>
                </c:pt>
                <c:pt idx="3695">
                  <c:v>25.715988837658493</c:v>
                </c:pt>
                <c:pt idx="3696">
                  <c:v>28.330453113409959</c:v>
                </c:pt>
                <c:pt idx="3697">
                  <c:v>13.12061539311285</c:v>
                </c:pt>
                <c:pt idx="3698">
                  <c:v>9.1315960060431536</c:v>
                </c:pt>
                <c:pt idx="3699">
                  <c:v>-37.564141972819229</c:v>
                </c:pt>
                <c:pt idx="3700">
                  <c:v>-63.955571033401924</c:v>
                </c:pt>
                <c:pt idx="3701">
                  <c:v>-65.040611428234342</c:v>
                </c:pt>
                <c:pt idx="3702">
                  <c:v>-47.03522780773573</c:v>
                </c:pt>
                <c:pt idx="3703">
                  <c:v>-79.008014565996945</c:v>
                </c:pt>
                <c:pt idx="3704">
                  <c:v>-81.755091565531188</c:v>
                </c:pt>
                <c:pt idx="3705">
                  <c:v>-30.687732936068837</c:v>
                </c:pt>
                <c:pt idx="3706">
                  <c:v>-21.403003110941558</c:v>
                </c:pt>
                <c:pt idx="3707">
                  <c:v>-46.606356243744287</c:v>
                </c:pt>
                <c:pt idx="3708">
                  <c:v>-36.916617007134448</c:v>
                </c:pt>
                <c:pt idx="3709">
                  <c:v>-8.3485169629070271</c:v>
                </c:pt>
                <c:pt idx="3710">
                  <c:v>5.3780874042613256</c:v>
                </c:pt>
                <c:pt idx="3711">
                  <c:v>-2.2083258532977297</c:v>
                </c:pt>
                <c:pt idx="3712">
                  <c:v>10.347708622342896</c:v>
                </c:pt>
                <c:pt idx="3713">
                  <c:v>32.201516316465757</c:v>
                </c:pt>
                <c:pt idx="3714">
                  <c:v>17.073895982166</c:v>
                </c:pt>
                <c:pt idx="3715">
                  <c:v>15.238353144585801</c:v>
                </c:pt>
                <c:pt idx="3716">
                  <c:v>23.952391291204766</c:v>
                </c:pt>
                <c:pt idx="3717">
                  <c:v>-172.92037707779502</c:v>
                </c:pt>
                <c:pt idx="3718">
                  <c:v>23.838228813359525</c:v>
                </c:pt>
                <c:pt idx="3719">
                  <c:v>30.477806311415424</c:v>
                </c:pt>
                <c:pt idx="3720">
                  <c:v>19.49294014929378</c:v>
                </c:pt>
                <c:pt idx="3721">
                  <c:v>21.195219338540262</c:v>
                </c:pt>
                <c:pt idx="3722">
                  <c:v>19.352894153859033</c:v>
                </c:pt>
                <c:pt idx="3723">
                  <c:v>27.666557310106231</c:v>
                </c:pt>
                <c:pt idx="3724">
                  <c:v>10.210464510452773</c:v>
                </c:pt>
                <c:pt idx="3725">
                  <c:v>-17.501337440674732</c:v>
                </c:pt>
                <c:pt idx="3726">
                  <c:v>-53.719763364687019</c:v>
                </c:pt>
                <c:pt idx="3727">
                  <c:v>-87.809326074608336</c:v>
                </c:pt>
                <c:pt idx="3728">
                  <c:v>-65.542149428816387</c:v>
                </c:pt>
                <c:pt idx="3729">
                  <c:v>-53.090530000268842</c:v>
                </c:pt>
                <c:pt idx="3730">
                  <c:v>-56.686566569322729</c:v>
                </c:pt>
                <c:pt idx="3731">
                  <c:v>-55.026362685565303</c:v>
                </c:pt>
                <c:pt idx="3732">
                  <c:v>-47.632168590775805</c:v>
                </c:pt>
                <c:pt idx="3733">
                  <c:v>5.0481756566042435</c:v>
                </c:pt>
                <c:pt idx="3734">
                  <c:v>12.745883821826411</c:v>
                </c:pt>
                <c:pt idx="3735">
                  <c:v>1.4025099396991152</c:v>
                </c:pt>
                <c:pt idx="3736">
                  <c:v>8.852903686854674</c:v>
                </c:pt>
                <c:pt idx="3737">
                  <c:v>20.929962875981804</c:v>
                </c:pt>
                <c:pt idx="3738">
                  <c:v>-35.919806419662663</c:v>
                </c:pt>
                <c:pt idx="3739">
                  <c:v>27.286909018828325</c:v>
                </c:pt>
                <c:pt idx="3740">
                  <c:v>25.309450475097513</c:v>
                </c:pt>
                <c:pt idx="3741">
                  <c:v>24.863129488236105</c:v>
                </c:pt>
                <c:pt idx="3742">
                  <c:v>28.714914639645055</c:v>
                </c:pt>
                <c:pt idx="3743">
                  <c:v>24.290647942564185</c:v>
                </c:pt>
                <c:pt idx="3744">
                  <c:v>25.125399740543983</c:v>
                </c:pt>
                <c:pt idx="3745">
                  <c:v>26.16271193705964</c:v>
                </c:pt>
                <c:pt idx="3746">
                  <c:v>23.434632807135714</c:v>
                </c:pt>
                <c:pt idx="3747">
                  <c:v>31.392577417696124</c:v>
                </c:pt>
                <c:pt idx="3748">
                  <c:v>17.620843467436707</c:v>
                </c:pt>
                <c:pt idx="3749">
                  <c:v>-25.38714475940327</c:v>
                </c:pt>
                <c:pt idx="3750">
                  <c:v>-47.520205188798542</c:v>
                </c:pt>
                <c:pt idx="3751">
                  <c:v>-72.701680121099272</c:v>
                </c:pt>
                <c:pt idx="3752">
                  <c:v>-71.677772936294758</c:v>
                </c:pt>
                <c:pt idx="3753">
                  <c:v>-14.339136284158471</c:v>
                </c:pt>
                <c:pt idx="3754">
                  <c:v>5.6352315057956801</c:v>
                </c:pt>
                <c:pt idx="3755">
                  <c:v>-9.3511993880569761</c:v>
                </c:pt>
                <c:pt idx="3756">
                  <c:v>18.641857736393305</c:v>
                </c:pt>
                <c:pt idx="3757">
                  <c:v>26.157864686769305</c:v>
                </c:pt>
                <c:pt idx="3758">
                  <c:v>24.729387473396027</c:v>
                </c:pt>
                <c:pt idx="3759">
                  <c:v>-2.1285512501079609</c:v>
                </c:pt>
                <c:pt idx="3760">
                  <c:v>19.461070498472751</c:v>
                </c:pt>
                <c:pt idx="3761">
                  <c:v>1.8978477856243288</c:v>
                </c:pt>
                <c:pt idx="3762">
                  <c:v>1.0952921247906673</c:v>
                </c:pt>
                <c:pt idx="3763">
                  <c:v>-30.580874803299714</c:v>
                </c:pt>
                <c:pt idx="3764">
                  <c:v>20.504751434442888</c:v>
                </c:pt>
                <c:pt idx="3765">
                  <c:v>24.114603681272531</c:v>
                </c:pt>
                <c:pt idx="3766">
                  <c:v>22.409898582890506</c:v>
                </c:pt>
                <c:pt idx="3767">
                  <c:v>-172.93083326633115</c:v>
                </c:pt>
                <c:pt idx="3768">
                  <c:v>29.23035515260025</c:v>
                </c:pt>
                <c:pt idx="3769">
                  <c:v>27.722401772612919</c:v>
                </c:pt>
                <c:pt idx="3770">
                  <c:v>21.409590174361124</c:v>
                </c:pt>
                <c:pt idx="3771">
                  <c:v>5.0560844859702598</c:v>
                </c:pt>
                <c:pt idx="3772">
                  <c:v>-54.730890491218872</c:v>
                </c:pt>
                <c:pt idx="3773">
                  <c:v>-51.41274419551349</c:v>
                </c:pt>
                <c:pt idx="3774">
                  <c:v>-59.9158321911328</c:v>
                </c:pt>
                <c:pt idx="3775">
                  <c:v>-83.643536562518136</c:v>
                </c:pt>
                <c:pt idx="3776">
                  <c:v>-38.710423749105729</c:v>
                </c:pt>
                <c:pt idx="3777">
                  <c:v>-41.010168243915011</c:v>
                </c:pt>
                <c:pt idx="3778">
                  <c:v>-69.664696976642148</c:v>
                </c:pt>
                <c:pt idx="3779">
                  <c:v>-48.260868460257306</c:v>
                </c:pt>
                <c:pt idx="3780">
                  <c:v>3.9223983858600775</c:v>
                </c:pt>
                <c:pt idx="3781">
                  <c:v>8.804469928116248</c:v>
                </c:pt>
                <c:pt idx="3782">
                  <c:v>10.485918610136487</c:v>
                </c:pt>
                <c:pt idx="3783">
                  <c:v>12.876372523299381</c:v>
                </c:pt>
                <c:pt idx="3784">
                  <c:v>3.4191415599188986</c:v>
                </c:pt>
                <c:pt idx="3785">
                  <c:v>-7.8113885150421112</c:v>
                </c:pt>
                <c:pt idx="3786">
                  <c:v>17.888069937207597</c:v>
                </c:pt>
                <c:pt idx="3787">
                  <c:v>24.635926199412886</c:v>
                </c:pt>
                <c:pt idx="3788">
                  <c:v>19.45141004003797</c:v>
                </c:pt>
                <c:pt idx="3789">
                  <c:v>20.147081037711004</c:v>
                </c:pt>
                <c:pt idx="3790">
                  <c:v>25.554132660553321</c:v>
                </c:pt>
                <c:pt idx="3791">
                  <c:v>25.743252104202849</c:v>
                </c:pt>
                <c:pt idx="3792">
                  <c:v>16.198903566015275</c:v>
                </c:pt>
                <c:pt idx="3793">
                  <c:v>25.727899533265695</c:v>
                </c:pt>
                <c:pt idx="3794">
                  <c:v>18.85200258542509</c:v>
                </c:pt>
                <c:pt idx="3795">
                  <c:v>19.4879176311197</c:v>
                </c:pt>
                <c:pt idx="3796">
                  <c:v>-14.536444915417093</c:v>
                </c:pt>
                <c:pt idx="3797">
                  <c:v>-7.0147116340599709</c:v>
                </c:pt>
                <c:pt idx="3798">
                  <c:v>26.097724847981397</c:v>
                </c:pt>
                <c:pt idx="3799">
                  <c:v>8.4034271867291608</c:v>
                </c:pt>
                <c:pt idx="3800">
                  <c:v>8.3194020599328269</c:v>
                </c:pt>
                <c:pt idx="3801">
                  <c:v>0.66878345496881764</c:v>
                </c:pt>
                <c:pt idx="3802">
                  <c:v>0.8649434997345935</c:v>
                </c:pt>
                <c:pt idx="3803">
                  <c:v>15.879375190927416</c:v>
                </c:pt>
                <c:pt idx="3804">
                  <c:v>6.1723834685309811</c:v>
                </c:pt>
                <c:pt idx="3805">
                  <c:v>6.4097299766897393</c:v>
                </c:pt>
                <c:pt idx="3806">
                  <c:v>-1.5052186526156888</c:v>
                </c:pt>
                <c:pt idx="3807">
                  <c:v>8.488587531618812</c:v>
                </c:pt>
                <c:pt idx="3808">
                  <c:v>10.529957073781357</c:v>
                </c:pt>
                <c:pt idx="3809">
                  <c:v>17.407505969030165</c:v>
                </c:pt>
                <c:pt idx="3810">
                  <c:v>2.9415061974212264</c:v>
                </c:pt>
                <c:pt idx="3811">
                  <c:v>22.844219435798426</c:v>
                </c:pt>
                <c:pt idx="3812">
                  <c:v>21.160945411003237</c:v>
                </c:pt>
                <c:pt idx="3813">
                  <c:v>24.079075815352642</c:v>
                </c:pt>
                <c:pt idx="3814">
                  <c:v>27.593586620097014</c:v>
                </c:pt>
                <c:pt idx="3815">
                  <c:v>25.512976327783818</c:v>
                </c:pt>
                <c:pt idx="3816">
                  <c:v>24.501160339852131</c:v>
                </c:pt>
                <c:pt idx="3817">
                  <c:v>-168.54217589458531</c:v>
                </c:pt>
                <c:pt idx="3818">
                  <c:v>35.036127312285515</c:v>
                </c:pt>
                <c:pt idx="3819">
                  <c:v>26.175087926299703</c:v>
                </c:pt>
                <c:pt idx="3820">
                  <c:v>28.96866034719076</c:v>
                </c:pt>
                <c:pt idx="3821">
                  <c:v>20.45185601491989</c:v>
                </c:pt>
                <c:pt idx="3822">
                  <c:v>30.657135048753467</c:v>
                </c:pt>
                <c:pt idx="3823">
                  <c:v>1.9512061985717679</c:v>
                </c:pt>
                <c:pt idx="3824">
                  <c:v>15.930031689879868</c:v>
                </c:pt>
                <c:pt idx="3825">
                  <c:v>31.146672804403835</c:v>
                </c:pt>
                <c:pt idx="3826">
                  <c:v>11.892866488033768</c:v>
                </c:pt>
                <c:pt idx="3827">
                  <c:v>24.343228169796845</c:v>
                </c:pt>
                <c:pt idx="3828">
                  <c:v>18.078203585972723</c:v>
                </c:pt>
                <c:pt idx="3829">
                  <c:v>13.841863538700366</c:v>
                </c:pt>
                <c:pt idx="3830">
                  <c:v>13.93757320516255</c:v>
                </c:pt>
                <c:pt idx="3831">
                  <c:v>6.2062972717554601</c:v>
                </c:pt>
                <c:pt idx="3832">
                  <c:v>21.369328673882798</c:v>
                </c:pt>
                <c:pt idx="3833">
                  <c:v>1.9259869941113266</c:v>
                </c:pt>
                <c:pt idx="3834">
                  <c:v>10.612301312088064</c:v>
                </c:pt>
                <c:pt idx="3835">
                  <c:v>-29.568109093699888</c:v>
                </c:pt>
                <c:pt idx="3836">
                  <c:v>-31.478740711270429</c:v>
                </c:pt>
                <c:pt idx="3837">
                  <c:v>24.98668722276361</c:v>
                </c:pt>
                <c:pt idx="3838">
                  <c:v>23.375891460054405</c:v>
                </c:pt>
                <c:pt idx="3839">
                  <c:v>18.80131747480187</c:v>
                </c:pt>
                <c:pt idx="3840">
                  <c:v>19.395668718619497</c:v>
                </c:pt>
                <c:pt idx="3841">
                  <c:v>25.756265483866976</c:v>
                </c:pt>
                <c:pt idx="3842">
                  <c:v>31.467814096925114</c:v>
                </c:pt>
                <c:pt idx="3843">
                  <c:v>22.086917755871223</c:v>
                </c:pt>
                <c:pt idx="3844">
                  <c:v>-183.80501700487551</c:v>
                </c:pt>
                <c:pt idx="3845">
                  <c:v>23.720962642204853</c:v>
                </c:pt>
                <c:pt idx="3846">
                  <c:v>25.013832592641652</c:v>
                </c:pt>
                <c:pt idx="3847">
                  <c:v>14.492970200613186</c:v>
                </c:pt>
                <c:pt idx="3848">
                  <c:v>16.197050651733392</c:v>
                </c:pt>
                <c:pt idx="3849">
                  <c:v>13.478713585252862</c:v>
                </c:pt>
                <c:pt idx="3850">
                  <c:v>-5.4904384746475046</c:v>
                </c:pt>
                <c:pt idx="3851">
                  <c:v>11.032597501869638</c:v>
                </c:pt>
                <c:pt idx="3852">
                  <c:v>10.368278300405031</c:v>
                </c:pt>
                <c:pt idx="3853">
                  <c:v>8.1624778343147568</c:v>
                </c:pt>
                <c:pt idx="3854">
                  <c:v>2.5028899006735941</c:v>
                </c:pt>
                <c:pt idx="3855">
                  <c:v>17.365705308004308</c:v>
                </c:pt>
                <c:pt idx="3856">
                  <c:v>10.4504294720156</c:v>
                </c:pt>
                <c:pt idx="3857">
                  <c:v>12.226973110118109</c:v>
                </c:pt>
                <c:pt idx="3858">
                  <c:v>5.6462600079962826</c:v>
                </c:pt>
                <c:pt idx="3859">
                  <c:v>23.725861284677919</c:v>
                </c:pt>
                <c:pt idx="3860">
                  <c:v>25.156280247961664</c:v>
                </c:pt>
                <c:pt idx="3861">
                  <c:v>28.124963718968065</c:v>
                </c:pt>
                <c:pt idx="3862">
                  <c:v>22.532852290244676</c:v>
                </c:pt>
                <c:pt idx="3863">
                  <c:v>18.026545907014345</c:v>
                </c:pt>
                <c:pt idx="3864">
                  <c:v>18.997383853384704</c:v>
                </c:pt>
                <c:pt idx="3865">
                  <c:v>26.604765627763708</c:v>
                </c:pt>
                <c:pt idx="3866">
                  <c:v>24.916392356493766</c:v>
                </c:pt>
                <c:pt idx="3867">
                  <c:v>11.693683128740403</c:v>
                </c:pt>
                <c:pt idx="3868">
                  <c:v>-27.437281033727004</c:v>
                </c:pt>
                <c:pt idx="3869">
                  <c:v>-63.877731462885521</c:v>
                </c:pt>
                <c:pt idx="3870">
                  <c:v>-54.829106263964633</c:v>
                </c:pt>
                <c:pt idx="3871">
                  <c:v>-42.410686526806813</c:v>
                </c:pt>
                <c:pt idx="3872">
                  <c:v>0.24318036937133058</c:v>
                </c:pt>
                <c:pt idx="3873">
                  <c:v>0.67170033103078453</c:v>
                </c:pt>
                <c:pt idx="3874">
                  <c:v>-37.91933238514693</c:v>
                </c:pt>
                <c:pt idx="3875">
                  <c:v>4.7634396371152476</c:v>
                </c:pt>
                <c:pt idx="3876">
                  <c:v>-16.18659230183815</c:v>
                </c:pt>
                <c:pt idx="3877">
                  <c:v>9.4581030305282354</c:v>
                </c:pt>
                <c:pt idx="3878">
                  <c:v>17.736638616201656</c:v>
                </c:pt>
                <c:pt idx="3879">
                  <c:v>15.052339005723375</c:v>
                </c:pt>
                <c:pt idx="3880">
                  <c:v>-49.064852666261501</c:v>
                </c:pt>
                <c:pt idx="3881">
                  <c:v>-33.383379824388896</c:v>
                </c:pt>
                <c:pt idx="3882">
                  <c:v>-39.099843278869514</c:v>
                </c:pt>
                <c:pt idx="3883">
                  <c:v>-19.380126405857652</c:v>
                </c:pt>
                <c:pt idx="3884">
                  <c:v>-41.769846762903342</c:v>
                </c:pt>
                <c:pt idx="3885">
                  <c:v>-42.934440345304779</c:v>
                </c:pt>
                <c:pt idx="3886">
                  <c:v>24.631751118806175</c:v>
                </c:pt>
                <c:pt idx="3887">
                  <c:v>23.77921042978986</c:v>
                </c:pt>
                <c:pt idx="3888">
                  <c:v>28.825875747871923</c:v>
                </c:pt>
                <c:pt idx="3889">
                  <c:v>30.540267197427323</c:v>
                </c:pt>
                <c:pt idx="3890">
                  <c:v>24.514250445496835</c:v>
                </c:pt>
                <c:pt idx="3891">
                  <c:v>14.027644240200267</c:v>
                </c:pt>
                <c:pt idx="3892">
                  <c:v>0.42743767487699813</c:v>
                </c:pt>
                <c:pt idx="3893">
                  <c:v>-73.728829106866357</c:v>
                </c:pt>
                <c:pt idx="3894">
                  <c:v>-102.54593760321708</c:v>
                </c:pt>
                <c:pt idx="3895">
                  <c:v>-53.717295900011962</c:v>
                </c:pt>
                <c:pt idx="3896">
                  <c:v>-79.05806148179056</c:v>
                </c:pt>
                <c:pt idx="3897">
                  <c:v>-33.077070978004244</c:v>
                </c:pt>
                <c:pt idx="3898">
                  <c:v>21.396865396916986</c:v>
                </c:pt>
                <c:pt idx="3899">
                  <c:v>16.698383121944055</c:v>
                </c:pt>
                <c:pt idx="3900">
                  <c:v>13.011499178473649</c:v>
                </c:pt>
                <c:pt idx="3901">
                  <c:v>8.5388946063344022</c:v>
                </c:pt>
                <c:pt idx="3902">
                  <c:v>3.8107958901361343</c:v>
                </c:pt>
                <c:pt idx="3903">
                  <c:v>8.4957225651858472</c:v>
                </c:pt>
                <c:pt idx="3904">
                  <c:v>19.357565071209738</c:v>
                </c:pt>
                <c:pt idx="3905">
                  <c:v>-7.3953258452136126</c:v>
                </c:pt>
                <c:pt idx="3906">
                  <c:v>-45.038146493864801</c:v>
                </c:pt>
                <c:pt idx="3907">
                  <c:v>-34.316380954685371</c:v>
                </c:pt>
                <c:pt idx="3908">
                  <c:v>-54.775319499850326</c:v>
                </c:pt>
                <c:pt idx="3909">
                  <c:v>-18.042082879960844</c:v>
                </c:pt>
                <c:pt idx="3910">
                  <c:v>-13.428094309199196</c:v>
                </c:pt>
                <c:pt idx="3911">
                  <c:v>-7.5061201332980332</c:v>
                </c:pt>
                <c:pt idx="3912">
                  <c:v>-57.318291942631546</c:v>
                </c:pt>
                <c:pt idx="3913">
                  <c:v>-4.819554424280561</c:v>
                </c:pt>
                <c:pt idx="3914">
                  <c:v>30.885572128001218</c:v>
                </c:pt>
                <c:pt idx="3915">
                  <c:v>24.521968048502252</c:v>
                </c:pt>
                <c:pt idx="3916">
                  <c:v>14.866666398763719</c:v>
                </c:pt>
                <c:pt idx="3917">
                  <c:v>-225.14786029949579</c:v>
                </c:pt>
                <c:pt idx="3918">
                  <c:v>-33.252332817903252</c:v>
                </c:pt>
                <c:pt idx="3919">
                  <c:v>-18.876567592592565</c:v>
                </c:pt>
                <c:pt idx="3920">
                  <c:v>-33.975259994987994</c:v>
                </c:pt>
                <c:pt idx="3921">
                  <c:v>-149.42361521601745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12.339366681627521</c:v>
                </c:pt>
                <c:pt idx="3927">
                  <c:v>10.185063837990104</c:v>
                </c:pt>
                <c:pt idx="3928">
                  <c:v>6.1092284981180143</c:v>
                </c:pt>
                <c:pt idx="3929">
                  <c:v>6.3844728503890664</c:v>
                </c:pt>
                <c:pt idx="3930">
                  <c:v>-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4.2454701991123471</c:v>
                </c:pt>
                <c:pt idx="3935">
                  <c:v>12.049641179464508</c:v>
                </c:pt>
                <c:pt idx="3936">
                  <c:v>-16.295111378576856</c:v>
                </c:pt>
                <c:pt idx="3937">
                  <c:v>0</c:v>
                </c:pt>
                <c:pt idx="3938">
                  <c:v>31.459734614027802</c:v>
                </c:pt>
                <c:pt idx="3939">
                  <c:v>29.905588006144129</c:v>
                </c:pt>
                <c:pt idx="3940">
                  <c:v>22.128240138151142</c:v>
                </c:pt>
                <c:pt idx="3941">
                  <c:v>20.21958680214091</c:v>
                </c:pt>
                <c:pt idx="3942">
                  <c:v>30.957584155438813</c:v>
                </c:pt>
                <c:pt idx="3943">
                  <c:v>-41.719182656650219</c:v>
                </c:pt>
                <c:pt idx="3944">
                  <c:v>19.255515314159943</c:v>
                </c:pt>
                <c:pt idx="3945">
                  <c:v>5.0207430522039687</c:v>
                </c:pt>
                <c:pt idx="3946">
                  <c:v>-39.66456053787595</c:v>
                </c:pt>
                <c:pt idx="3947">
                  <c:v>7.8942414433725858</c:v>
                </c:pt>
                <c:pt idx="3948">
                  <c:v>11.744168782938516</c:v>
                </c:pt>
                <c:pt idx="3949">
                  <c:v>1.8101083120918986</c:v>
                </c:pt>
                <c:pt idx="3950">
                  <c:v>9.5048708776756428</c:v>
                </c:pt>
                <c:pt idx="3951">
                  <c:v>17.77961589655807</c:v>
                </c:pt>
                <c:pt idx="3952">
                  <c:v>7.2797858837273424</c:v>
                </c:pt>
                <c:pt idx="3953">
                  <c:v>-37.048695783141419</c:v>
                </c:pt>
                <c:pt idx="3954">
                  <c:v>-34.959732828807532</c:v>
                </c:pt>
                <c:pt idx="3955">
                  <c:v>-28.8080562244917</c:v>
                </c:pt>
                <c:pt idx="3956">
                  <c:v>20.882921314195631</c:v>
                </c:pt>
                <c:pt idx="3957">
                  <c:v>17.460344245118549</c:v>
                </c:pt>
                <c:pt idx="3958">
                  <c:v>-15.986654771704949</c:v>
                </c:pt>
                <c:pt idx="3959">
                  <c:v>-53.158697338286984</c:v>
                </c:pt>
                <c:pt idx="3960">
                  <c:v>-1.957468696986183</c:v>
                </c:pt>
                <c:pt idx="3961">
                  <c:v>13.211491338733609</c:v>
                </c:pt>
                <c:pt idx="3962">
                  <c:v>18.863902080283957</c:v>
                </c:pt>
                <c:pt idx="3963">
                  <c:v>22.198585062802426</c:v>
                </c:pt>
                <c:pt idx="3964">
                  <c:v>16.116568705256171</c:v>
                </c:pt>
                <c:pt idx="3965">
                  <c:v>-13.457530936831745</c:v>
                </c:pt>
                <c:pt idx="3966">
                  <c:v>-56.933016250244421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8.3698281746165719</c:v>
                </c:pt>
                <c:pt idx="3976">
                  <c:v>15.429483692581734</c:v>
                </c:pt>
                <c:pt idx="3977">
                  <c:v>11.32338400355281</c:v>
                </c:pt>
                <c:pt idx="3978">
                  <c:v>17.947367005381082</c:v>
                </c:pt>
                <c:pt idx="3979">
                  <c:v>28.347386130692048</c:v>
                </c:pt>
                <c:pt idx="3980">
                  <c:v>29.965678836620889</c:v>
                </c:pt>
                <c:pt idx="3981">
                  <c:v>26.578357866182767</c:v>
                </c:pt>
                <c:pt idx="3982">
                  <c:v>28.128922525336684</c:v>
                </c:pt>
                <c:pt idx="3983">
                  <c:v>20.203975910558171</c:v>
                </c:pt>
                <c:pt idx="3984">
                  <c:v>14.407835587189211</c:v>
                </c:pt>
                <c:pt idx="3985">
                  <c:v>27.013481084568021</c:v>
                </c:pt>
                <c:pt idx="3986">
                  <c:v>22.012660887001147</c:v>
                </c:pt>
                <c:pt idx="3987">
                  <c:v>16.616499208438391</c:v>
                </c:pt>
                <c:pt idx="3988">
                  <c:v>-18.009115010921818</c:v>
                </c:pt>
                <c:pt idx="3989">
                  <c:v>-40.465626441647728</c:v>
                </c:pt>
                <c:pt idx="3990">
                  <c:v>-61.488434399571048</c:v>
                </c:pt>
                <c:pt idx="3991">
                  <c:v>-64.788273195126948</c:v>
                </c:pt>
                <c:pt idx="3992">
                  <c:v>-14.984773615173538</c:v>
                </c:pt>
                <c:pt idx="3993">
                  <c:v>2.0536932173697835</c:v>
                </c:pt>
                <c:pt idx="3994">
                  <c:v>-49.21617746723031</c:v>
                </c:pt>
                <c:pt idx="3995">
                  <c:v>-19.446154000417909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13.195951340233748</c:v>
                </c:pt>
                <c:pt idx="4001">
                  <c:v>14.335592989889356</c:v>
                </c:pt>
                <c:pt idx="4002">
                  <c:v>9.8563980718649944</c:v>
                </c:pt>
                <c:pt idx="4003">
                  <c:v>22.390977311884729</c:v>
                </c:pt>
                <c:pt idx="4004">
                  <c:v>23.746183230264624</c:v>
                </c:pt>
                <c:pt idx="4005">
                  <c:v>22.600319377409111</c:v>
                </c:pt>
                <c:pt idx="4006">
                  <c:v>27.278748094465602</c:v>
                </c:pt>
                <c:pt idx="4007">
                  <c:v>20.20015107600787</c:v>
                </c:pt>
                <c:pt idx="4008">
                  <c:v>27.247915903275164</c:v>
                </c:pt>
                <c:pt idx="4009">
                  <c:v>28.390751731947908</c:v>
                </c:pt>
                <c:pt idx="4010">
                  <c:v>29.368542987333306</c:v>
                </c:pt>
                <c:pt idx="4011">
                  <c:v>27.199772428785902</c:v>
                </c:pt>
                <c:pt idx="4012">
                  <c:v>-6.547814355957243</c:v>
                </c:pt>
                <c:pt idx="4013">
                  <c:v>-60.281785986112219</c:v>
                </c:pt>
                <c:pt idx="4014">
                  <c:v>-68.284684691350265</c:v>
                </c:pt>
                <c:pt idx="4015">
                  <c:v>-87.114399505092734</c:v>
                </c:pt>
                <c:pt idx="4016">
                  <c:v>-43.582620004849844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.56233674872419215</c:v>
                </c:pt>
                <c:pt idx="4022">
                  <c:v>6.1304755048024973</c:v>
                </c:pt>
                <c:pt idx="4023">
                  <c:v>0.93535660851229352</c:v>
                </c:pt>
                <c:pt idx="4024">
                  <c:v>10.35071201603434</c:v>
                </c:pt>
                <c:pt idx="4025">
                  <c:v>-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7.60875823966202</c:v>
                </c:pt>
                <c:pt idx="4030">
                  <c:v>16.7984866026184</c:v>
                </c:pt>
                <c:pt idx="4031">
                  <c:v>26.641769377199171</c:v>
                </c:pt>
                <c:pt idx="4032">
                  <c:v>19.246923437792475</c:v>
                </c:pt>
                <c:pt idx="4033">
                  <c:v>25.505375946482111</c:v>
                </c:pt>
                <c:pt idx="4034">
                  <c:v>21.108419286602285</c:v>
                </c:pt>
                <c:pt idx="4035">
                  <c:v>22.731119205951366</c:v>
                </c:pt>
                <c:pt idx="4036">
                  <c:v>11.505371889695063</c:v>
                </c:pt>
                <c:pt idx="4037">
                  <c:v>-10.600757407460677</c:v>
                </c:pt>
                <c:pt idx="4038">
                  <c:v>15.32854413899333</c:v>
                </c:pt>
                <c:pt idx="4039">
                  <c:v>4.9756745130377027</c:v>
                </c:pt>
                <c:pt idx="4040">
                  <c:v>-30.692515116657262</c:v>
                </c:pt>
                <c:pt idx="4041">
                  <c:v>-26.170776100063307</c:v>
                </c:pt>
                <c:pt idx="4042">
                  <c:v>4.9263693341915484</c:v>
                </c:pt>
                <c:pt idx="4043">
                  <c:v>4.8065028231956362</c:v>
                </c:pt>
                <c:pt idx="4044">
                  <c:v>9.4256619739211338</c:v>
                </c:pt>
                <c:pt idx="4045">
                  <c:v>-0.88605374783353597</c:v>
                </c:pt>
                <c:pt idx="4046">
                  <c:v>14.774685882591996</c:v>
                </c:pt>
                <c:pt idx="4047">
                  <c:v>0.80084868978478596</c:v>
                </c:pt>
                <c:pt idx="4048">
                  <c:v>10.376542406791259</c:v>
                </c:pt>
                <c:pt idx="4049">
                  <c:v>-37.033307413044071</c:v>
                </c:pt>
                <c:pt idx="4050">
                  <c:v>-50.272186608784651</c:v>
                </c:pt>
                <c:pt idx="4051">
                  <c:v>-35.749197127083079</c:v>
                </c:pt>
                <c:pt idx="4052">
                  <c:v>32.151705805080212</c:v>
                </c:pt>
                <c:pt idx="4053">
                  <c:v>16.045881545502233</c:v>
                </c:pt>
                <c:pt idx="4054">
                  <c:v>22.647741660246304</c:v>
                </c:pt>
                <c:pt idx="4055">
                  <c:v>24.747977582547769</c:v>
                </c:pt>
                <c:pt idx="4056">
                  <c:v>24.683320589700891</c:v>
                </c:pt>
                <c:pt idx="4057">
                  <c:v>34.99289509549061</c:v>
                </c:pt>
                <c:pt idx="4058">
                  <c:v>26.947444836016743</c:v>
                </c:pt>
                <c:pt idx="4059">
                  <c:v>26.786231371015269</c:v>
                </c:pt>
                <c:pt idx="4060">
                  <c:v>10.526339539712801</c:v>
                </c:pt>
                <c:pt idx="4061">
                  <c:v>-15.077167332229834</c:v>
                </c:pt>
                <c:pt idx="4062">
                  <c:v>5.600349190756134</c:v>
                </c:pt>
                <c:pt idx="4063">
                  <c:v>-42.974003540584391</c:v>
                </c:pt>
                <c:pt idx="4064">
                  <c:v>-17.052461221330219</c:v>
                </c:pt>
                <c:pt idx="4065">
                  <c:v>-46.281118556308812</c:v>
                </c:pt>
                <c:pt idx="4066">
                  <c:v>-20.946706444620233</c:v>
                </c:pt>
                <c:pt idx="4067">
                  <c:v>18.027688181522052</c:v>
                </c:pt>
                <c:pt idx="4068">
                  <c:v>7.3463528555552244</c:v>
                </c:pt>
                <c:pt idx="4069">
                  <c:v>25.667243173844344</c:v>
                </c:pt>
                <c:pt idx="4070">
                  <c:v>-0.22102414539973836</c:v>
                </c:pt>
                <c:pt idx="4071">
                  <c:v>6.2537186491709953</c:v>
                </c:pt>
                <c:pt idx="4072">
                  <c:v>8.2857664776682611</c:v>
                </c:pt>
                <c:pt idx="4073">
                  <c:v>11.250415275018213</c:v>
                </c:pt>
                <c:pt idx="4074">
                  <c:v>11.519227643567149</c:v>
                </c:pt>
                <c:pt idx="4075">
                  <c:v>-181.30467637997981</c:v>
                </c:pt>
                <c:pt idx="4076">
                  <c:v>21.41028708642202</c:v>
                </c:pt>
                <c:pt idx="4077">
                  <c:v>18.075222786110594</c:v>
                </c:pt>
                <c:pt idx="4078">
                  <c:v>21.990767859910861</c:v>
                </c:pt>
                <c:pt idx="4079">
                  <c:v>22.154270350469282</c:v>
                </c:pt>
                <c:pt idx="4080">
                  <c:v>23.643655489387704</c:v>
                </c:pt>
                <c:pt idx="4081">
                  <c:v>19.232814478792314</c:v>
                </c:pt>
                <c:pt idx="4082">
                  <c:v>29.831743259275342</c:v>
                </c:pt>
                <c:pt idx="4083">
                  <c:v>24.892509872055069</c:v>
                </c:pt>
                <c:pt idx="4084">
                  <c:v>1.1044205157044189</c:v>
                </c:pt>
                <c:pt idx="4085">
                  <c:v>-37.199355472990987</c:v>
                </c:pt>
                <c:pt idx="4086">
                  <c:v>-29.173960707726721</c:v>
                </c:pt>
                <c:pt idx="4087">
                  <c:v>-10.674081790059439</c:v>
                </c:pt>
                <c:pt idx="4088">
                  <c:v>11.429850484966128</c:v>
                </c:pt>
                <c:pt idx="4089">
                  <c:v>22.047996945244741</c:v>
                </c:pt>
                <c:pt idx="4090">
                  <c:v>5.7788626233849243</c:v>
                </c:pt>
                <c:pt idx="4091">
                  <c:v>16.208175531307276</c:v>
                </c:pt>
                <c:pt idx="4092">
                  <c:v>5.2166298507543303</c:v>
                </c:pt>
                <c:pt idx="4093">
                  <c:v>4.3330296124222087</c:v>
                </c:pt>
                <c:pt idx="4094">
                  <c:v>4.6747091757701753</c:v>
                </c:pt>
                <c:pt idx="4095">
                  <c:v>12.324813982282425</c:v>
                </c:pt>
                <c:pt idx="4096">
                  <c:v>21.184423932950736</c:v>
                </c:pt>
                <c:pt idx="4097">
                  <c:v>10.468167358440866</c:v>
                </c:pt>
                <c:pt idx="4098">
                  <c:v>16.23363643347551</c:v>
                </c:pt>
                <c:pt idx="4099">
                  <c:v>24.172237761414831</c:v>
                </c:pt>
                <c:pt idx="4100">
                  <c:v>21.659900029877598</c:v>
                </c:pt>
                <c:pt idx="4101">
                  <c:v>15.219006996693992</c:v>
                </c:pt>
                <c:pt idx="4102">
                  <c:v>26.304541988637858</c:v>
                </c:pt>
                <c:pt idx="4103">
                  <c:v>25.121418006522575</c:v>
                </c:pt>
                <c:pt idx="4104">
                  <c:v>23.085304673460378</c:v>
                </c:pt>
                <c:pt idx="4105">
                  <c:v>23.331452729603654</c:v>
                </c:pt>
                <c:pt idx="4106">
                  <c:v>22.992231152471224</c:v>
                </c:pt>
                <c:pt idx="4107">
                  <c:v>22.423623895193554</c:v>
                </c:pt>
                <c:pt idx="4108">
                  <c:v>16.962550655960897</c:v>
                </c:pt>
                <c:pt idx="4109">
                  <c:v>-46.209127434613443</c:v>
                </c:pt>
                <c:pt idx="4110">
                  <c:v>-51.583457489923624</c:v>
                </c:pt>
                <c:pt idx="4111">
                  <c:v>-58.041660534527949</c:v>
                </c:pt>
                <c:pt idx="4112">
                  <c:v>-67.785540693673994</c:v>
                </c:pt>
                <c:pt idx="4113">
                  <c:v>-38.475184436665515</c:v>
                </c:pt>
                <c:pt idx="4114">
                  <c:v>10.591086798633064</c:v>
                </c:pt>
                <c:pt idx="4115">
                  <c:v>18.50931999137989</c:v>
                </c:pt>
                <c:pt idx="4116">
                  <c:v>10.286764904615112</c:v>
                </c:pt>
                <c:pt idx="4117">
                  <c:v>10.776211295039133</c:v>
                </c:pt>
                <c:pt idx="4118">
                  <c:v>6.969531698895139</c:v>
                </c:pt>
                <c:pt idx="4119">
                  <c:v>-175.33239462214559</c:v>
                </c:pt>
                <c:pt idx="4120">
                  <c:v>4.1970399131581217</c:v>
                </c:pt>
                <c:pt idx="4121">
                  <c:v>4.3538342720016487</c:v>
                </c:pt>
                <c:pt idx="4122">
                  <c:v>20.75110339882476</c:v>
                </c:pt>
                <c:pt idx="4123">
                  <c:v>25.664824081971766</c:v>
                </c:pt>
                <c:pt idx="4124">
                  <c:v>20.953427053680404</c:v>
                </c:pt>
                <c:pt idx="4125">
                  <c:v>24.048794493442283</c:v>
                </c:pt>
                <c:pt idx="4126">
                  <c:v>28.766874681938322</c:v>
                </c:pt>
                <c:pt idx="4127">
                  <c:v>27.562771758922036</c:v>
                </c:pt>
                <c:pt idx="4128">
                  <c:v>16.312798510437894</c:v>
                </c:pt>
                <c:pt idx="4129">
                  <c:v>19.452917879440498</c:v>
                </c:pt>
                <c:pt idx="4130">
                  <c:v>17.477454978033848</c:v>
                </c:pt>
                <c:pt idx="4131">
                  <c:v>18.857404274705125</c:v>
                </c:pt>
                <c:pt idx="4132">
                  <c:v>19.350083340144266</c:v>
                </c:pt>
                <c:pt idx="4133">
                  <c:v>25.084212101522787</c:v>
                </c:pt>
                <c:pt idx="4134">
                  <c:v>24.370449319447808</c:v>
                </c:pt>
                <c:pt idx="4135">
                  <c:v>9.2784347010029222</c:v>
                </c:pt>
                <c:pt idx="4136">
                  <c:v>10.067425800810138</c:v>
                </c:pt>
                <c:pt idx="4137">
                  <c:v>18.699704933142726</c:v>
                </c:pt>
                <c:pt idx="4138">
                  <c:v>8.5192942117810233</c:v>
                </c:pt>
                <c:pt idx="4139">
                  <c:v>15.525347178384578</c:v>
                </c:pt>
                <c:pt idx="4140">
                  <c:v>13.019242721157255</c:v>
                </c:pt>
                <c:pt idx="4141">
                  <c:v>10.75779065571691</c:v>
                </c:pt>
                <c:pt idx="4142">
                  <c:v>20.451655788588777</c:v>
                </c:pt>
                <c:pt idx="4143">
                  <c:v>19.332114329066442</c:v>
                </c:pt>
                <c:pt idx="4144">
                  <c:v>11.723717913457463</c:v>
                </c:pt>
                <c:pt idx="4145">
                  <c:v>13.093284999799153</c:v>
                </c:pt>
                <c:pt idx="4146">
                  <c:v>10.103708742737922</c:v>
                </c:pt>
                <c:pt idx="4147">
                  <c:v>21.981980841455968</c:v>
                </c:pt>
                <c:pt idx="4148">
                  <c:v>28.184602556661673</c:v>
                </c:pt>
                <c:pt idx="4149">
                  <c:v>22.755155553566965</c:v>
                </c:pt>
                <c:pt idx="4150">
                  <c:v>21.472346027868241</c:v>
                </c:pt>
                <c:pt idx="4151">
                  <c:v>30.964548748718759</c:v>
                </c:pt>
                <c:pt idx="4152">
                  <c:v>26.149333800508707</c:v>
                </c:pt>
                <c:pt idx="4153">
                  <c:v>-179.7043956353005</c:v>
                </c:pt>
                <c:pt idx="4154">
                  <c:v>30.175392403902109</c:v>
                </c:pt>
                <c:pt idx="4155">
                  <c:v>23.415164352215299</c:v>
                </c:pt>
                <c:pt idx="4156">
                  <c:v>31.511321478686579</c:v>
                </c:pt>
                <c:pt idx="4157">
                  <c:v>26.247581019883626</c:v>
                </c:pt>
                <c:pt idx="4158">
                  <c:v>25.063691359058943</c:v>
                </c:pt>
                <c:pt idx="4159">
                  <c:v>6.4480087260579566</c:v>
                </c:pt>
                <c:pt idx="4160">
                  <c:v>5.4650936398875949</c:v>
                </c:pt>
                <c:pt idx="4161">
                  <c:v>16.10634459069113</c:v>
                </c:pt>
                <c:pt idx="4162">
                  <c:v>11.445352315118384</c:v>
                </c:pt>
                <c:pt idx="4163">
                  <c:v>10.669165321583264</c:v>
                </c:pt>
                <c:pt idx="4164">
                  <c:v>24.137584728728157</c:v>
                </c:pt>
                <c:pt idx="4165">
                  <c:v>2.5659954645277026</c:v>
                </c:pt>
                <c:pt idx="4166">
                  <c:v>6.4214706278323135</c:v>
                </c:pt>
                <c:pt idx="4167">
                  <c:v>1.4351010477625721</c:v>
                </c:pt>
                <c:pt idx="4168">
                  <c:v>11.464329338536139</c:v>
                </c:pt>
                <c:pt idx="4169">
                  <c:v>10.89704704582234</c:v>
                </c:pt>
                <c:pt idx="4170">
                  <c:v>3.4953362845956093</c:v>
                </c:pt>
                <c:pt idx="4171">
                  <c:v>22.576487594420232</c:v>
                </c:pt>
                <c:pt idx="4172">
                  <c:v>29.540185162146102</c:v>
                </c:pt>
                <c:pt idx="4173">
                  <c:v>21.924460924504839</c:v>
                </c:pt>
                <c:pt idx="4174">
                  <c:v>20.65828626541926</c:v>
                </c:pt>
                <c:pt idx="4175">
                  <c:v>24.735648558816834</c:v>
                </c:pt>
                <c:pt idx="4176">
                  <c:v>24.879255520090769</c:v>
                </c:pt>
                <c:pt idx="4177">
                  <c:v>26.207252012481376</c:v>
                </c:pt>
                <c:pt idx="4178">
                  <c:v>23.345499081684139</c:v>
                </c:pt>
                <c:pt idx="4179">
                  <c:v>28.719785158143971</c:v>
                </c:pt>
                <c:pt idx="4180">
                  <c:v>31.380256690314347</c:v>
                </c:pt>
                <c:pt idx="4181">
                  <c:v>19.685017146771415</c:v>
                </c:pt>
                <c:pt idx="4182">
                  <c:v>25.539993928188117</c:v>
                </c:pt>
                <c:pt idx="4183">
                  <c:v>14.046579695256234</c:v>
                </c:pt>
                <c:pt idx="4184">
                  <c:v>11.444230816675528</c:v>
                </c:pt>
                <c:pt idx="4185">
                  <c:v>3.5719547109939995</c:v>
                </c:pt>
                <c:pt idx="4186">
                  <c:v>8.9308165625075731</c:v>
                </c:pt>
                <c:pt idx="4187">
                  <c:v>9.9378199395014946</c:v>
                </c:pt>
                <c:pt idx="4188">
                  <c:v>8.2683077784289267</c:v>
                </c:pt>
                <c:pt idx="4189">
                  <c:v>16.867222754418798</c:v>
                </c:pt>
                <c:pt idx="4190">
                  <c:v>10.919955506477738</c:v>
                </c:pt>
                <c:pt idx="4191">
                  <c:v>6.8903421838384133</c:v>
                </c:pt>
                <c:pt idx="4192">
                  <c:v>3.7924660543233557</c:v>
                </c:pt>
                <c:pt idx="4193">
                  <c:v>17.599064005725651</c:v>
                </c:pt>
                <c:pt idx="4194">
                  <c:v>-46.203576390147134</c:v>
                </c:pt>
                <c:pt idx="4195">
                  <c:v>-23.878608920260632</c:v>
                </c:pt>
                <c:pt idx="4196">
                  <c:v>19.837260814048399</c:v>
                </c:pt>
                <c:pt idx="4197">
                  <c:v>23.739822512740371</c:v>
                </c:pt>
                <c:pt idx="4198">
                  <c:v>24.469755410739161</c:v>
                </c:pt>
                <c:pt idx="4199">
                  <c:v>29.369522921135712</c:v>
                </c:pt>
                <c:pt idx="4200">
                  <c:v>22.524399041029781</c:v>
                </c:pt>
                <c:pt idx="4201">
                  <c:v>30.792798509438832</c:v>
                </c:pt>
                <c:pt idx="4202">
                  <c:v>10.905875422290613</c:v>
                </c:pt>
                <c:pt idx="4203">
                  <c:v>-11.651492917156048</c:v>
                </c:pt>
                <c:pt idx="4204">
                  <c:v>-35.670231808712288</c:v>
                </c:pt>
                <c:pt idx="4205">
                  <c:v>-45.706448268849847</c:v>
                </c:pt>
                <c:pt idx="4206">
                  <c:v>-50.310786810212932</c:v>
                </c:pt>
                <c:pt idx="4207">
                  <c:v>-41.352707568488306</c:v>
                </c:pt>
                <c:pt idx="4208">
                  <c:v>-9.6941219828610912</c:v>
                </c:pt>
                <c:pt idx="4209">
                  <c:v>-30.92960944346585</c:v>
                </c:pt>
                <c:pt idx="4210">
                  <c:v>-35.776770479753651</c:v>
                </c:pt>
                <c:pt idx="4211">
                  <c:v>-52.598364744909553</c:v>
                </c:pt>
                <c:pt idx="4212">
                  <c:v>-50.006883890926986</c:v>
                </c:pt>
                <c:pt idx="4213">
                  <c:v>-39.800915923335218</c:v>
                </c:pt>
                <c:pt idx="4214">
                  <c:v>-24.003558389556247</c:v>
                </c:pt>
                <c:pt idx="4215">
                  <c:v>9.6253113748261363</c:v>
                </c:pt>
                <c:pt idx="4216">
                  <c:v>-37.294938777464068</c:v>
                </c:pt>
                <c:pt idx="4217">
                  <c:v>-42.126957394784782</c:v>
                </c:pt>
                <c:pt idx="4218">
                  <c:v>-27.640852370251089</c:v>
                </c:pt>
                <c:pt idx="4219">
                  <c:v>-30.206402640227545</c:v>
                </c:pt>
                <c:pt idx="4220">
                  <c:v>-216.45701930671387</c:v>
                </c:pt>
                <c:pt idx="4221">
                  <c:v>13.675942483500144</c:v>
                </c:pt>
                <c:pt idx="4222">
                  <c:v>24.944460038149099</c:v>
                </c:pt>
                <c:pt idx="4223">
                  <c:v>29.764640944632532</c:v>
                </c:pt>
                <c:pt idx="4224">
                  <c:v>21.126727872097305</c:v>
                </c:pt>
                <c:pt idx="4225">
                  <c:v>24.474802271046912</c:v>
                </c:pt>
                <c:pt idx="4226">
                  <c:v>22.329393120350964</c:v>
                </c:pt>
                <c:pt idx="4227">
                  <c:v>24.048312195110867</c:v>
                </c:pt>
                <c:pt idx="4228">
                  <c:v>10.716419087252689</c:v>
                </c:pt>
                <c:pt idx="4229">
                  <c:v>-33.606680580917626</c:v>
                </c:pt>
                <c:pt idx="4230">
                  <c:v>-100.9809265364531</c:v>
                </c:pt>
                <c:pt idx="4231">
                  <c:v>-286.24117780701772</c:v>
                </c:pt>
                <c:pt idx="4232">
                  <c:v>-44.935059010806555</c:v>
                </c:pt>
                <c:pt idx="4233">
                  <c:v>-41.478894165171873</c:v>
                </c:pt>
                <c:pt idx="4234">
                  <c:v>-50.033715413503245</c:v>
                </c:pt>
                <c:pt idx="4235">
                  <c:v>-78.359929185786655</c:v>
                </c:pt>
                <c:pt idx="4236">
                  <c:v>-45.888081207453794</c:v>
                </c:pt>
                <c:pt idx="4237">
                  <c:v>-5.2669784564831552</c:v>
                </c:pt>
                <c:pt idx="4238">
                  <c:v>15.279187933748762</c:v>
                </c:pt>
                <c:pt idx="4239">
                  <c:v>20.699071259781658</c:v>
                </c:pt>
                <c:pt idx="4240">
                  <c:v>10.157292917921396</c:v>
                </c:pt>
                <c:pt idx="4241">
                  <c:v>-0.3021718744627151</c:v>
                </c:pt>
                <c:pt idx="4242">
                  <c:v>2.66520665738323</c:v>
                </c:pt>
                <c:pt idx="4243">
                  <c:v>20.772315212561644</c:v>
                </c:pt>
                <c:pt idx="4244">
                  <c:v>30.561992378684192</c:v>
                </c:pt>
                <c:pt idx="4245">
                  <c:v>25.42022097530846</c:v>
                </c:pt>
                <c:pt idx="4246">
                  <c:v>31.320983725152871</c:v>
                </c:pt>
                <c:pt idx="4247">
                  <c:v>23.030667463694456</c:v>
                </c:pt>
                <c:pt idx="4248">
                  <c:v>24.636192184064925</c:v>
                </c:pt>
                <c:pt idx="4249">
                  <c:v>21.859070290093776</c:v>
                </c:pt>
                <c:pt idx="4250">
                  <c:v>24.075027591983893</c:v>
                </c:pt>
                <c:pt idx="4251">
                  <c:v>23.851822426307791</c:v>
                </c:pt>
                <c:pt idx="4252">
                  <c:v>14.940863338577081</c:v>
                </c:pt>
                <c:pt idx="4253">
                  <c:v>-38.013455896123979</c:v>
                </c:pt>
                <c:pt idx="4254">
                  <c:v>-44.380634990864792</c:v>
                </c:pt>
                <c:pt idx="4255">
                  <c:v>-24.126867792523171</c:v>
                </c:pt>
                <c:pt idx="4256">
                  <c:v>-1.3643636276576672</c:v>
                </c:pt>
                <c:pt idx="4257">
                  <c:v>-53.503402026359467</c:v>
                </c:pt>
                <c:pt idx="4258">
                  <c:v>-55.312266040558427</c:v>
                </c:pt>
                <c:pt idx="4259">
                  <c:v>-74.353471703760377</c:v>
                </c:pt>
                <c:pt idx="4260">
                  <c:v>-1.106994857231502</c:v>
                </c:pt>
                <c:pt idx="4261">
                  <c:v>0</c:v>
                </c:pt>
                <c:pt idx="4262">
                  <c:v>0.29892798481643013</c:v>
                </c:pt>
                <c:pt idx="4263">
                  <c:v>8.5388035375701854</c:v>
                </c:pt>
                <c:pt idx="4264">
                  <c:v>19.319384810197359</c:v>
                </c:pt>
                <c:pt idx="4265">
                  <c:v>23.82914384512781</c:v>
                </c:pt>
                <c:pt idx="4266">
                  <c:v>7.0263006183804819</c:v>
                </c:pt>
                <c:pt idx="4267">
                  <c:v>25.45731086651967</c:v>
                </c:pt>
                <c:pt idx="4268">
                  <c:v>23.014610944142891</c:v>
                </c:pt>
                <c:pt idx="4269">
                  <c:v>27.623226660226223</c:v>
                </c:pt>
                <c:pt idx="4270">
                  <c:v>22.394318720595912</c:v>
                </c:pt>
                <c:pt idx="4271">
                  <c:v>29.302105789742537</c:v>
                </c:pt>
                <c:pt idx="4272">
                  <c:v>22.986149772022994</c:v>
                </c:pt>
                <c:pt idx="4273">
                  <c:v>23.920618410858598</c:v>
                </c:pt>
                <c:pt idx="4274">
                  <c:v>22.368836973099047</c:v>
                </c:pt>
                <c:pt idx="4275">
                  <c:v>20.99256005426296</c:v>
                </c:pt>
                <c:pt idx="4276">
                  <c:v>23.977207338601286</c:v>
                </c:pt>
                <c:pt idx="4277">
                  <c:v>-12.444044480314787</c:v>
                </c:pt>
                <c:pt idx="4278">
                  <c:v>-105.19937925586378</c:v>
                </c:pt>
                <c:pt idx="4279">
                  <c:v>-107.61522237378452</c:v>
                </c:pt>
                <c:pt idx="4280">
                  <c:v>-45.19492817156771</c:v>
                </c:pt>
                <c:pt idx="4281">
                  <c:v>-30.595932044633486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.6693344700147037</c:v>
                </c:pt>
                <c:pt idx="4289">
                  <c:v>11.723938940576389</c:v>
                </c:pt>
                <c:pt idx="4290">
                  <c:v>-13.393273410591092</c:v>
                </c:pt>
                <c:pt idx="4291">
                  <c:v>0</c:v>
                </c:pt>
                <c:pt idx="4292">
                  <c:v>25.807862294915459</c:v>
                </c:pt>
                <c:pt idx="4293">
                  <c:v>29.934137908047237</c:v>
                </c:pt>
                <c:pt idx="4294">
                  <c:v>26.746103744344456</c:v>
                </c:pt>
                <c:pt idx="4295">
                  <c:v>32.998787989888385</c:v>
                </c:pt>
                <c:pt idx="4296">
                  <c:v>26.895758078719233</c:v>
                </c:pt>
                <c:pt idx="4297">
                  <c:v>15.865110811753731</c:v>
                </c:pt>
                <c:pt idx="4298">
                  <c:v>32.120083108301984</c:v>
                </c:pt>
                <c:pt idx="4299">
                  <c:v>21.512467587434177</c:v>
                </c:pt>
                <c:pt idx="4300">
                  <c:v>2.0288741892007636</c:v>
                </c:pt>
                <c:pt idx="4301">
                  <c:v>-25.802011398147698</c:v>
                </c:pt>
                <c:pt idx="4302">
                  <c:v>-34.96475925187427</c:v>
                </c:pt>
                <c:pt idx="4303">
                  <c:v>-45.476458206872849</c:v>
                </c:pt>
                <c:pt idx="4304">
                  <c:v>-60.99088553419265</c:v>
                </c:pt>
                <c:pt idx="4305">
                  <c:v>-29.416473273493814</c:v>
                </c:pt>
                <c:pt idx="4306">
                  <c:v>-17.258598048024126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8.3224626091067151</c:v>
                </c:pt>
                <c:pt idx="4311">
                  <c:v>5.7525735299433336</c:v>
                </c:pt>
                <c:pt idx="4312">
                  <c:v>12.926700952924705</c:v>
                </c:pt>
                <c:pt idx="4313">
                  <c:v>22.560262582558558</c:v>
                </c:pt>
                <c:pt idx="4314">
                  <c:v>0.72434646854324569</c:v>
                </c:pt>
                <c:pt idx="4315">
                  <c:v>-22.039080602721157</c:v>
                </c:pt>
                <c:pt idx="4316">
                  <c:v>25.075053067370543</c:v>
                </c:pt>
                <c:pt idx="4317">
                  <c:v>29.357413784348473</c:v>
                </c:pt>
                <c:pt idx="4318">
                  <c:v>23.254217169705825</c:v>
                </c:pt>
                <c:pt idx="4319">
                  <c:v>21.250724312721562</c:v>
                </c:pt>
                <c:pt idx="4320">
                  <c:v>24.449922264186398</c:v>
                </c:pt>
                <c:pt idx="4321">
                  <c:v>-151.63459613868821</c:v>
                </c:pt>
                <c:pt idx="4322">
                  <c:v>21.630257400375967</c:v>
                </c:pt>
                <c:pt idx="4323">
                  <c:v>25.830712441034748</c:v>
                </c:pt>
                <c:pt idx="4324">
                  <c:v>21.603559663267674</c:v>
                </c:pt>
                <c:pt idx="4325">
                  <c:v>36.765284477081586</c:v>
                </c:pt>
                <c:pt idx="4326">
                  <c:v>25.608857344130335</c:v>
                </c:pt>
                <c:pt idx="4327">
                  <c:v>3.4848295185983886</c:v>
                </c:pt>
                <c:pt idx="4328">
                  <c:v>25.343168380824196</c:v>
                </c:pt>
                <c:pt idx="4329">
                  <c:v>4.730706840612811</c:v>
                </c:pt>
                <c:pt idx="4330">
                  <c:v>4.9784670755523521</c:v>
                </c:pt>
                <c:pt idx="4331">
                  <c:v>6.3227208146884095</c:v>
                </c:pt>
                <c:pt idx="4332">
                  <c:v>1.4084542253554773</c:v>
                </c:pt>
                <c:pt idx="4333">
                  <c:v>8.4253790274111537</c:v>
                </c:pt>
                <c:pt idx="4334">
                  <c:v>11.109177264072969</c:v>
                </c:pt>
                <c:pt idx="4335">
                  <c:v>20.532220325763301</c:v>
                </c:pt>
                <c:pt idx="4336">
                  <c:v>8.0667726501414023</c:v>
                </c:pt>
                <c:pt idx="4337">
                  <c:v>5.923978398701216</c:v>
                </c:pt>
                <c:pt idx="4338">
                  <c:v>14.254010544636863</c:v>
                </c:pt>
                <c:pt idx="4339">
                  <c:v>30.698675239777931</c:v>
                </c:pt>
                <c:pt idx="4340">
                  <c:v>21.965959357665785</c:v>
                </c:pt>
                <c:pt idx="4341">
                  <c:v>20.649983785571713</c:v>
                </c:pt>
                <c:pt idx="4342">
                  <c:v>24.068421738152189</c:v>
                </c:pt>
                <c:pt idx="4343">
                  <c:v>19.348403084471968</c:v>
                </c:pt>
                <c:pt idx="4344">
                  <c:v>23.873591582879705</c:v>
                </c:pt>
                <c:pt idx="4345">
                  <c:v>17.638768872161997</c:v>
                </c:pt>
                <c:pt idx="4346">
                  <c:v>24.468850443485049</c:v>
                </c:pt>
                <c:pt idx="4347">
                  <c:v>24.59347020806625</c:v>
                </c:pt>
                <c:pt idx="4348">
                  <c:v>30.190902080115581</c:v>
                </c:pt>
                <c:pt idx="4349">
                  <c:v>28.444357369411261</c:v>
                </c:pt>
                <c:pt idx="4350">
                  <c:v>18.401682739935172</c:v>
                </c:pt>
                <c:pt idx="4351">
                  <c:v>1.9802966281300343</c:v>
                </c:pt>
                <c:pt idx="4352">
                  <c:v>10.086184733933948</c:v>
                </c:pt>
                <c:pt idx="4353">
                  <c:v>8.735267745572699</c:v>
                </c:pt>
                <c:pt idx="4354">
                  <c:v>12.630764588871259</c:v>
                </c:pt>
                <c:pt idx="4355">
                  <c:v>-1.822954538703371</c:v>
                </c:pt>
                <c:pt idx="4356">
                  <c:v>3.9240929227604155</c:v>
                </c:pt>
                <c:pt idx="4357">
                  <c:v>14.928322057941948</c:v>
                </c:pt>
                <c:pt idx="4358">
                  <c:v>0.31025183867670592</c:v>
                </c:pt>
                <c:pt idx="4359">
                  <c:v>12.218576510559927</c:v>
                </c:pt>
                <c:pt idx="4360">
                  <c:v>20.405866577657335</c:v>
                </c:pt>
                <c:pt idx="4361">
                  <c:v>1.2480931338602943</c:v>
                </c:pt>
                <c:pt idx="4362">
                  <c:v>1.562497721502524</c:v>
                </c:pt>
                <c:pt idx="4363">
                  <c:v>26.315293228800016</c:v>
                </c:pt>
                <c:pt idx="4364">
                  <c:v>23.648858044529501</c:v>
                </c:pt>
                <c:pt idx="4365">
                  <c:v>17.828523969395476</c:v>
                </c:pt>
                <c:pt idx="4366">
                  <c:v>20.114775935886229</c:v>
                </c:pt>
                <c:pt idx="4367">
                  <c:v>21.929946103208554</c:v>
                </c:pt>
                <c:pt idx="4368">
                  <c:v>24.831907041201042</c:v>
                </c:pt>
                <c:pt idx="4369">
                  <c:v>27.661958384373737</c:v>
                </c:pt>
                <c:pt idx="4370">
                  <c:v>19.960514546352712</c:v>
                </c:pt>
                <c:pt idx="4371">
                  <c:v>-5.0505432639883736</c:v>
                </c:pt>
                <c:pt idx="4372">
                  <c:v>-55.871467494170332</c:v>
                </c:pt>
                <c:pt idx="4373">
                  <c:v>-37.572165231050015</c:v>
                </c:pt>
                <c:pt idx="4374">
                  <c:v>-44.141143087161225</c:v>
                </c:pt>
                <c:pt idx="4375">
                  <c:v>-35.53684857637397</c:v>
                </c:pt>
                <c:pt idx="4376">
                  <c:v>-7.8505712745971863</c:v>
                </c:pt>
                <c:pt idx="4377">
                  <c:v>7.8691292676996696</c:v>
                </c:pt>
                <c:pt idx="4378">
                  <c:v>-25.027670676102403</c:v>
                </c:pt>
                <c:pt idx="4379">
                  <c:v>-36.2857293731374</c:v>
                </c:pt>
                <c:pt idx="4380">
                  <c:v>6.5963801753573748</c:v>
                </c:pt>
                <c:pt idx="4381">
                  <c:v>10.677309336773227</c:v>
                </c:pt>
                <c:pt idx="4382">
                  <c:v>-184.34200776541869</c:v>
                </c:pt>
                <c:pt idx="4383">
                  <c:v>7.1904446408705383</c:v>
                </c:pt>
                <c:pt idx="4384">
                  <c:v>6.9211866513345477</c:v>
                </c:pt>
                <c:pt idx="4385">
                  <c:v>9.6928724478853283</c:v>
                </c:pt>
                <c:pt idx="4386">
                  <c:v>3.05324466161359</c:v>
                </c:pt>
                <c:pt idx="4387">
                  <c:v>-20.88668509092345</c:v>
                </c:pt>
                <c:pt idx="4388">
                  <c:v>-46.020926604034244</c:v>
                </c:pt>
                <c:pt idx="4389">
                  <c:v>-31.38110760627066</c:v>
                </c:pt>
                <c:pt idx="4390">
                  <c:v>13.626500429342776</c:v>
                </c:pt>
                <c:pt idx="4391">
                  <c:v>26.282971780304123</c:v>
                </c:pt>
                <c:pt idx="4392">
                  <c:v>23.259017481774546</c:v>
                </c:pt>
                <c:pt idx="4393">
                  <c:v>21.636391581298732</c:v>
                </c:pt>
                <c:pt idx="4394">
                  <c:v>24.442611084656814</c:v>
                </c:pt>
                <c:pt idx="4395">
                  <c:v>26.732300268459806</c:v>
                </c:pt>
                <c:pt idx="4396">
                  <c:v>7.9465673794025591</c:v>
                </c:pt>
                <c:pt idx="4397">
                  <c:v>-51.366785846679079</c:v>
                </c:pt>
                <c:pt idx="4398">
                  <c:v>-55.530240737578737</c:v>
                </c:pt>
                <c:pt idx="4399">
                  <c:v>-72.275111368196022</c:v>
                </c:pt>
                <c:pt idx="4400">
                  <c:v>-52.533572530710465</c:v>
                </c:pt>
                <c:pt idx="4401">
                  <c:v>-57.7817395221563</c:v>
                </c:pt>
                <c:pt idx="4402">
                  <c:v>-82.645270050148156</c:v>
                </c:pt>
                <c:pt idx="4403">
                  <c:v>-91.122808541860365</c:v>
                </c:pt>
                <c:pt idx="4404">
                  <c:v>-1.5651926146707922</c:v>
                </c:pt>
                <c:pt idx="4405">
                  <c:v>0</c:v>
                </c:pt>
                <c:pt idx="4406">
                  <c:v>5.9841016100592412</c:v>
                </c:pt>
                <c:pt idx="4407">
                  <c:v>7.2182085832849765</c:v>
                </c:pt>
                <c:pt idx="4408">
                  <c:v>10.985652617882494</c:v>
                </c:pt>
                <c:pt idx="4409">
                  <c:v>14.128475645180458</c:v>
                </c:pt>
                <c:pt idx="4410">
                  <c:v>-2.0705094331095211</c:v>
                </c:pt>
                <c:pt idx="4411">
                  <c:v>22.681543745566735</c:v>
                </c:pt>
                <c:pt idx="4412">
                  <c:v>18.630242491234462</c:v>
                </c:pt>
                <c:pt idx="4413">
                  <c:v>-22.034499643192589</c:v>
                </c:pt>
                <c:pt idx="4414">
                  <c:v>-7.3327900757610394</c:v>
                </c:pt>
                <c:pt idx="4415">
                  <c:v>3.1842669495156315</c:v>
                </c:pt>
                <c:pt idx="4416">
                  <c:v>-25.375821344367452</c:v>
                </c:pt>
                <c:pt idx="4417">
                  <c:v>8.5988739789575419</c:v>
                </c:pt>
                <c:pt idx="4418">
                  <c:v>21.530464114385094</c:v>
                </c:pt>
                <c:pt idx="4419">
                  <c:v>27.527106438640814</c:v>
                </c:pt>
                <c:pt idx="4420">
                  <c:v>13.494710530713618</c:v>
                </c:pt>
                <c:pt idx="4421">
                  <c:v>-97.150026208990468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3.0869767031575606</c:v>
                </c:pt>
                <c:pt idx="4429">
                  <c:v>24.228903597210646</c:v>
                </c:pt>
                <c:pt idx="4430">
                  <c:v>16.408850866252777</c:v>
                </c:pt>
                <c:pt idx="4431">
                  <c:v>9.7759572421573715</c:v>
                </c:pt>
                <c:pt idx="4432">
                  <c:v>8.756639373717185</c:v>
                </c:pt>
                <c:pt idx="4433">
                  <c:v>12.365752677762437</c:v>
                </c:pt>
                <c:pt idx="4434">
                  <c:v>2.8256375017090036</c:v>
                </c:pt>
                <c:pt idx="4435">
                  <c:v>10.712650863858769</c:v>
                </c:pt>
                <c:pt idx="4436">
                  <c:v>-46.028009500416545</c:v>
                </c:pt>
                <c:pt idx="4437">
                  <c:v>-8.6438193321492349</c:v>
                </c:pt>
                <c:pt idx="4438">
                  <c:v>-4.5992690331361459</c:v>
                </c:pt>
                <c:pt idx="4439">
                  <c:v>12.252605536003458</c:v>
                </c:pt>
                <c:pt idx="4440">
                  <c:v>14.52349670184848</c:v>
                </c:pt>
                <c:pt idx="4441">
                  <c:v>5.6914246960840273</c:v>
                </c:pt>
                <c:pt idx="4442">
                  <c:v>24.684151010249288</c:v>
                </c:pt>
                <c:pt idx="4443">
                  <c:v>12.723272515670196</c:v>
                </c:pt>
                <c:pt idx="4444">
                  <c:v>-30.27143321859387</c:v>
                </c:pt>
                <c:pt idx="4445">
                  <c:v>-36.59241439887461</c:v>
                </c:pt>
                <c:pt idx="4446">
                  <c:v>-18.923816404325123</c:v>
                </c:pt>
                <c:pt idx="4447">
                  <c:v>-12.977557398185695</c:v>
                </c:pt>
                <c:pt idx="4448">
                  <c:v>17.00663343343243</c:v>
                </c:pt>
                <c:pt idx="4449">
                  <c:v>1.8098998883170196</c:v>
                </c:pt>
                <c:pt idx="4450">
                  <c:v>-18.81653332174945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26.839880722223089</c:v>
                </c:pt>
                <c:pt idx="4460">
                  <c:v>18.975927231898122</c:v>
                </c:pt>
                <c:pt idx="4461">
                  <c:v>-11.679226991006487</c:v>
                </c:pt>
                <c:pt idx="4462">
                  <c:v>-31.283089750527623</c:v>
                </c:pt>
                <c:pt idx="4463">
                  <c:v>22.443708752622204</c:v>
                </c:pt>
                <c:pt idx="4464">
                  <c:v>30.223855887698448</c:v>
                </c:pt>
                <c:pt idx="4465">
                  <c:v>29.971164034773352</c:v>
                </c:pt>
                <c:pt idx="4466">
                  <c:v>23.4102325611046</c:v>
                </c:pt>
                <c:pt idx="4467">
                  <c:v>27.51649708044938</c:v>
                </c:pt>
                <c:pt idx="4468">
                  <c:v>12.638546919552759</c:v>
                </c:pt>
                <c:pt idx="4469">
                  <c:v>-13.916202753339689</c:v>
                </c:pt>
                <c:pt idx="4470">
                  <c:v>17.720949801348407</c:v>
                </c:pt>
                <c:pt idx="4471">
                  <c:v>16.544711935007786</c:v>
                </c:pt>
                <c:pt idx="4472">
                  <c:v>-20.066619749533515</c:v>
                </c:pt>
                <c:pt idx="4473">
                  <c:v>-33.192379441639929</c:v>
                </c:pt>
                <c:pt idx="4474">
                  <c:v>17.997340912898771</c:v>
                </c:pt>
                <c:pt idx="4475">
                  <c:v>14.088368041477114</c:v>
                </c:pt>
                <c:pt idx="4476">
                  <c:v>7.6991774450680524</c:v>
                </c:pt>
                <c:pt idx="4477">
                  <c:v>14.106868528446014</c:v>
                </c:pt>
                <c:pt idx="4478">
                  <c:v>3.25993115476426</c:v>
                </c:pt>
                <c:pt idx="4479">
                  <c:v>11.27321984768723</c:v>
                </c:pt>
                <c:pt idx="4480">
                  <c:v>11.692541871867654</c:v>
                </c:pt>
                <c:pt idx="4481">
                  <c:v>5.041608143642371</c:v>
                </c:pt>
                <c:pt idx="4482">
                  <c:v>15.99680732542646</c:v>
                </c:pt>
                <c:pt idx="4483">
                  <c:v>25.691331391551827</c:v>
                </c:pt>
                <c:pt idx="4484">
                  <c:v>28.95060622524618</c:v>
                </c:pt>
                <c:pt idx="4485">
                  <c:v>27.341600400481436</c:v>
                </c:pt>
                <c:pt idx="4486">
                  <c:v>26.014956965889137</c:v>
                </c:pt>
                <c:pt idx="4487">
                  <c:v>31.043959372993218</c:v>
                </c:pt>
                <c:pt idx="4488">
                  <c:v>25.154717523880016</c:v>
                </c:pt>
                <c:pt idx="4489">
                  <c:v>25.193689321462632</c:v>
                </c:pt>
                <c:pt idx="4490">
                  <c:v>17.609384189781991</c:v>
                </c:pt>
                <c:pt idx="4491">
                  <c:v>23.489741592006759</c:v>
                </c:pt>
                <c:pt idx="4492">
                  <c:v>28.419830441301531</c:v>
                </c:pt>
                <c:pt idx="4493">
                  <c:v>29.062823387247661</c:v>
                </c:pt>
                <c:pt idx="4494">
                  <c:v>26.270734767670788</c:v>
                </c:pt>
                <c:pt idx="4495">
                  <c:v>16.74819230664685</c:v>
                </c:pt>
                <c:pt idx="4496">
                  <c:v>11.493633887487377</c:v>
                </c:pt>
                <c:pt idx="4497">
                  <c:v>9.5277222716908625</c:v>
                </c:pt>
                <c:pt idx="4498">
                  <c:v>2.2598819151355691</c:v>
                </c:pt>
                <c:pt idx="4499">
                  <c:v>24.754383107988584</c:v>
                </c:pt>
                <c:pt idx="4500">
                  <c:v>11.948813380359301</c:v>
                </c:pt>
                <c:pt idx="4501">
                  <c:v>4.9225427358215263</c:v>
                </c:pt>
                <c:pt idx="4502">
                  <c:v>5.2286805550726427</c:v>
                </c:pt>
                <c:pt idx="4503">
                  <c:v>14.552689147312257</c:v>
                </c:pt>
                <c:pt idx="4504">
                  <c:v>32.440147445282349</c:v>
                </c:pt>
                <c:pt idx="4505">
                  <c:v>11.053523431210238</c:v>
                </c:pt>
                <c:pt idx="4506">
                  <c:v>2.3883912482665437</c:v>
                </c:pt>
                <c:pt idx="4507">
                  <c:v>29.182671807830218</c:v>
                </c:pt>
                <c:pt idx="4508">
                  <c:v>25.231314227680063</c:v>
                </c:pt>
                <c:pt idx="4509">
                  <c:v>24.603613047772285</c:v>
                </c:pt>
                <c:pt idx="4510">
                  <c:v>28.399044499185937</c:v>
                </c:pt>
                <c:pt idx="4511">
                  <c:v>32.193860312200968</c:v>
                </c:pt>
                <c:pt idx="4512">
                  <c:v>24.891271222246168</c:v>
                </c:pt>
                <c:pt idx="4513">
                  <c:v>17.382975478581876</c:v>
                </c:pt>
                <c:pt idx="4514">
                  <c:v>20.61032199755471</c:v>
                </c:pt>
                <c:pt idx="4515">
                  <c:v>26.25771666036637</c:v>
                </c:pt>
                <c:pt idx="4516">
                  <c:v>24.972269640692378</c:v>
                </c:pt>
                <c:pt idx="4517">
                  <c:v>23.440130463824833</c:v>
                </c:pt>
                <c:pt idx="4518">
                  <c:v>-171.71156696368681</c:v>
                </c:pt>
                <c:pt idx="4519">
                  <c:v>13.576186407673269</c:v>
                </c:pt>
                <c:pt idx="4520">
                  <c:v>19.38502285848304</c:v>
                </c:pt>
                <c:pt idx="4521">
                  <c:v>12.84663624764023</c:v>
                </c:pt>
                <c:pt idx="4522">
                  <c:v>3.3743226713244781</c:v>
                </c:pt>
                <c:pt idx="4523">
                  <c:v>-192.12369445014897</c:v>
                </c:pt>
                <c:pt idx="4524">
                  <c:v>21.853515828840809</c:v>
                </c:pt>
                <c:pt idx="4525">
                  <c:v>13.307823694857518</c:v>
                </c:pt>
                <c:pt idx="4526">
                  <c:v>0.27959624015137052</c:v>
                </c:pt>
                <c:pt idx="4527">
                  <c:v>10.877439561588844</c:v>
                </c:pt>
                <c:pt idx="4528">
                  <c:v>24.210189296838237</c:v>
                </c:pt>
                <c:pt idx="4529">
                  <c:v>23.758643006733159</c:v>
                </c:pt>
                <c:pt idx="4530">
                  <c:v>11.254868460769075</c:v>
                </c:pt>
                <c:pt idx="4531">
                  <c:v>33.067865795599111</c:v>
                </c:pt>
                <c:pt idx="4532">
                  <c:v>21.744211317921511</c:v>
                </c:pt>
                <c:pt idx="4533">
                  <c:v>22.528872820802061</c:v>
                </c:pt>
                <c:pt idx="4534">
                  <c:v>24.867541266340162</c:v>
                </c:pt>
                <c:pt idx="4535">
                  <c:v>34.77260201279266</c:v>
                </c:pt>
                <c:pt idx="4536">
                  <c:v>22.331830932804731</c:v>
                </c:pt>
                <c:pt idx="4537">
                  <c:v>22.712658149210654</c:v>
                </c:pt>
                <c:pt idx="4538">
                  <c:v>19.591362867316832</c:v>
                </c:pt>
                <c:pt idx="4539">
                  <c:v>13.133625696409233</c:v>
                </c:pt>
                <c:pt idx="4540">
                  <c:v>-19.568579235350683</c:v>
                </c:pt>
                <c:pt idx="4541">
                  <c:v>-54.976605673622615</c:v>
                </c:pt>
                <c:pt idx="4542">
                  <c:v>-56.800764156143046</c:v>
                </c:pt>
                <c:pt idx="4543">
                  <c:v>-45.107552226575393</c:v>
                </c:pt>
                <c:pt idx="4544">
                  <c:v>-55.07575008046885</c:v>
                </c:pt>
                <c:pt idx="4545">
                  <c:v>2.86661604684042E-2</c:v>
                </c:pt>
                <c:pt idx="4546">
                  <c:v>-1.4239342267165007</c:v>
                </c:pt>
                <c:pt idx="4547">
                  <c:v>-16.25764612961358</c:v>
                </c:pt>
                <c:pt idx="4548">
                  <c:v>-82.474479660710642</c:v>
                </c:pt>
                <c:pt idx="4549">
                  <c:v>-55.767257520259079</c:v>
                </c:pt>
                <c:pt idx="4550">
                  <c:v>-16.816430933879161</c:v>
                </c:pt>
                <c:pt idx="4551">
                  <c:v>7.0983963398635126</c:v>
                </c:pt>
                <c:pt idx="4552">
                  <c:v>18.922086535262572</c:v>
                </c:pt>
                <c:pt idx="4553">
                  <c:v>14.918194626609264</c:v>
                </c:pt>
                <c:pt idx="4554">
                  <c:v>13.987168401554648</c:v>
                </c:pt>
                <c:pt idx="4555">
                  <c:v>27.197384598076525</c:v>
                </c:pt>
                <c:pt idx="4556">
                  <c:v>18.392776763104315</c:v>
                </c:pt>
                <c:pt idx="4557">
                  <c:v>22.497176269919219</c:v>
                </c:pt>
                <c:pt idx="4558">
                  <c:v>23.166706046861815</c:v>
                </c:pt>
                <c:pt idx="4559">
                  <c:v>20.836497105778843</c:v>
                </c:pt>
                <c:pt idx="4560">
                  <c:v>20.358748585938358</c:v>
                </c:pt>
                <c:pt idx="4561">
                  <c:v>26.307341370477509</c:v>
                </c:pt>
                <c:pt idx="4562">
                  <c:v>25.309644651452647</c:v>
                </c:pt>
                <c:pt idx="4563">
                  <c:v>17.988904094270936</c:v>
                </c:pt>
                <c:pt idx="4564">
                  <c:v>32.297320594000141</c:v>
                </c:pt>
                <c:pt idx="4565">
                  <c:v>16.717624618043111</c:v>
                </c:pt>
                <c:pt idx="4566">
                  <c:v>-36.425778614358769</c:v>
                </c:pt>
                <c:pt idx="4567">
                  <c:v>-85.135837080826235</c:v>
                </c:pt>
                <c:pt idx="4568">
                  <c:v>-60.291332233277338</c:v>
                </c:pt>
                <c:pt idx="4569">
                  <c:v>-64.538371837107576</c:v>
                </c:pt>
                <c:pt idx="4570">
                  <c:v>-28.898793622357395</c:v>
                </c:pt>
                <c:pt idx="4571">
                  <c:v>22.543718006150161</c:v>
                </c:pt>
                <c:pt idx="4572">
                  <c:v>-1.1393980093763219</c:v>
                </c:pt>
                <c:pt idx="4573">
                  <c:v>-49.385670506694545</c:v>
                </c:pt>
                <c:pt idx="4574">
                  <c:v>-36.303801976290622</c:v>
                </c:pt>
                <c:pt idx="4575">
                  <c:v>-75.421281956696561</c:v>
                </c:pt>
                <c:pt idx="4576">
                  <c:v>-71.583510202604728</c:v>
                </c:pt>
                <c:pt idx="4577">
                  <c:v>-46.974286093906372</c:v>
                </c:pt>
                <c:pt idx="4578">
                  <c:v>-6.9545829393906615</c:v>
                </c:pt>
                <c:pt idx="4579">
                  <c:v>-15.596096648574303</c:v>
                </c:pt>
                <c:pt idx="4580">
                  <c:v>7.3246264076822243</c:v>
                </c:pt>
                <c:pt idx="4581">
                  <c:v>29.471468023477417</c:v>
                </c:pt>
                <c:pt idx="4582">
                  <c:v>19.956838431094958</c:v>
                </c:pt>
                <c:pt idx="4583">
                  <c:v>23.658535117279062</c:v>
                </c:pt>
                <c:pt idx="4584">
                  <c:v>24.968096462483128</c:v>
                </c:pt>
                <c:pt idx="4585">
                  <c:v>-3.8379404272005715</c:v>
                </c:pt>
                <c:pt idx="4586">
                  <c:v>-46.20680432701468</c:v>
                </c:pt>
                <c:pt idx="4587">
                  <c:v>-13.226632087128976</c:v>
                </c:pt>
                <c:pt idx="4588">
                  <c:v>-23.441165787775802</c:v>
                </c:pt>
                <c:pt idx="4589">
                  <c:v>-245.88402652382609</c:v>
                </c:pt>
                <c:pt idx="4590">
                  <c:v>-43.475576654418461</c:v>
                </c:pt>
                <c:pt idx="4591">
                  <c:v>-36.628571439576177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17.256640793617525</c:v>
                </c:pt>
                <c:pt idx="4602">
                  <c:v>6.8698936054828579</c:v>
                </c:pt>
                <c:pt idx="4603">
                  <c:v>16.108693799167693</c:v>
                </c:pt>
                <c:pt idx="4604">
                  <c:v>27.488142442667588</c:v>
                </c:pt>
                <c:pt idx="4605">
                  <c:v>8.9220851654178546</c:v>
                </c:pt>
                <c:pt idx="4606">
                  <c:v>-36.353112983905703</c:v>
                </c:pt>
                <c:pt idx="4607">
                  <c:v>-40.292342822447807</c:v>
                </c:pt>
                <c:pt idx="4608">
                  <c:v>0</c:v>
                </c:pt>
                <c:pt idx="4609">
                  <c:v>22.716358104958299</c:v>
                </c:pt>
                <c:pt idx="4610">
                  <c:v>26.162905520042035</c:v>
                </c:pt>
                <c:pt idx="4611">
                  <c:v>25.637360349786881</c:v>
                </c:pt>
                <c:pt idx="4612">
                  <c:v>27.517467163995114</c:v>
                </c:pt>
                <c:pt idx="4613">
                  <c:v>20.500325065337343</c:v>
                </c:pt>
                <c:pt idx="4614">
                  <c:v>11.978626210400826</c:v>
                </c:pt>
                <c:pt idx="4615">
                  <c:v>-88.219230371202841</c:v>
                </c:pt>
                <c:pt idx="4616">
                  <c:v>-46.293812043317658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26.921225797377925</c:v>
                </c:pt>
                <c:pt idx="4628">
                  <c:v>34.777433851863876</c:v>
                </c:pt>
                <c:pt idx="4629">
                  <c:v>0.72647477848948938</c:v>
                </c:pt>
                <c:pt idx="4630">
                  <c:v>-22.952823368867712</c:v>
                </c:pt>
                <c:pt idx="4631">
                  <c:v>8.3407912333887992</c:v>
                </c:pt>
                <c:pt idx="4632">
                  <c:v>18.130755376144393</c:v>
                </c:pt>
                <c:pt idx="4633">
                  <c:v>16.329214970135624</c:v>
                </c:pt>
                <c:pt idx="4634">
                  <c:v>24.714594762556626</c:v>
                </c:pt>
                <c:pt idx="4635">
                  <c:v>24.300031897025605</c:v>
                </c:pt>
                <c:pt idx="4636">
                  <c:v>33.62069204452159</c:v>
                </c:pt>
                <c:pt idx="4637">
                  <c:v>27.973598787633236</c:v>
                </c:pt>
                <c:pt idx="4638">
                  <c:v>28.432606033903529</c:v>
                </c:pt>
                <c:pt idx="4639">
                  <c:v>8.311849188284576</c:v>
                </c:pt>
                <c:pt idx="4640">
                  <c:v>19.948682833656058</c:v>
                </c:pt>
                <c:pt idx="4641">
                  <c:v>1.7094009573463325</c:v>
                </c:pt>
                <c:pt idx="4642">
                  <c:v>-38.538848183341599</c:v>
                </c:pt>
                <c:pt idx="4643">
                  <c:v>-42.152010541559939</c:v>
                </c:pt>
                <c:pt idx="4644">
                  <c:v>22.479132626822185</c:v>
                </c:pt>
                <c:pt idx="4645">
                  <c:v>5.7696071195501979</c:v>
                </c:pt>
                <c:pt idx="4646">
                  <c:v>14.089608639944409</c:v>
                </c:pt>
                <c:pt idx="4647">
                  <c:v>22.763449654445299</c:v>
                </c:pt>
                <c:pt idx="4648">
                  <c:v>4.3570856168598695</c:v>
                </c:pt>
                <c:pt idx="4649">
                  <c:v>13.428088126626648</c:v>
                </c:pt>
                <c:pt idx="4650">
                  <c:v>16.541555936553785</c:v>
                </c:pt>
                <c:pt idx="4651">
                  <c:v>18.773013031883799</c:v>
                </c:pt>
                <c:pt idx="4652">
                  <c:v>-4.6410277834448124</c:v>
                </c:pt>
                <c:pt idx="4653">
                  <c:v>-49.163033781169958</c:v>
                </c:pt>
                <c:pt idx="4654">
                  <c:v>-9.5329912888780228</c:v>
                </c:pt>
                <c:pt idx="4655">
                  <c:v>26.308723933278042</c:v>
                </c:pt>
                <c:pt idx="4656">
                  <c:v>23.975976004964167</c:v>
                </c:pt>
                <c:pt idx="4657">
                  <c:v>33.576494009515997</c:v>
                </c:pt>
                <c:pt idx="4658">
                  <c:v>-176.08383924331559</c:v>
                </c:pt>
                <c:pt idx="4659">
                  <c:v>24.360770049577834</c:v>
                </c:pt>
                <c:pt idx="4660">
                  <c:v>18.078171203754742</c:v>
                </c:pt>
                <c:pt idx="4661">
                  <c:v>-18.232437533143099</c:v>
                </c:pt>
                <c:pt idx="4662">
                  <c:v>-23.919429601432412</c:v>
                </c:pt>
                <c:pt idx="4663">
                  <c:v>-3.5541643358632555</c:v>
                </c:pt>
                <c:pt idx="4664">
                  <c:v>14.730870190712807</c:v>
                </c:pt>
                <c:pt idx="4665">
                  <c:v>5.8047193904097796</c:v>
                </c:pt>
                <c:pt idx="4666">
                  <c:v>10.30634606721874</c:v>
                </c:pt>
                <c:pt idx="4667">
                  <c:v>3.8362616046183291</c:v>
                </c:pt>
                <c:pt idx="4668">
                  <c:v>8.9915030926821657</c:v>
                </c:pt>
                <c:pt idx="4669">
                  <c:v>7.0987293603693189</c:v>
                </c:pt>
                <c:pt idx="4670">
                  <c:v>7.2259559868092254</c:v>
                </c:pt>
                <c:pt idx="4671">
                  <c:v>14.863700370180084</c:v>
                </c:pt>
                <c:pt idx="4672">
                  <c:v>16.675654010792663</c:v>
                </c:pt>
                <c:pt idx="4673">
                  <c:v>10.066149279615317</c:v>
                </c:pt>
                <c:pt idx="4674">
                  <c:v>9.6579449051052748</c:v>
                </c:pt>
                <c:pt idx="4675">
                  <c:v>28.608530252805121</c:v>
                </c:pt>
                <c:pt idx="4676">
                  <c:v>27.160356186115713</c:v>
                </c:pt>
                <c:pt idx="4677">
                  <c:v>38.393453226945766</c:v>
                </c:pt>
                <c:pt idx="4678">
                  <c:v>30.391236937361565</c:v>
                </c:pt>
                <c:pt idx="4679">
                  <c:v>27.310697894412431</c:v>
                </c:pt>
                <c:pt idx="4680">
                  <c:v>30.16625102960581</c:v>
                </c:pt>
                <c:pt idx="4681">
                  <c:v>22.975551340025401</c:v>
                </c:pt>
                <c:pt idx="4682">
                  <c:v>25.311778030045691</c:v>
                </c:pt>
                <c:pt idx="4683">
                  <c:v>23.244096132326263</c:v>
                </c:pt>
                <c:pt idx="4684">
                  <c:v>29.483607480347612</c:v>
                </c:pt>
                <c:pt idx="4685">
                  <c:v>21.918787316565012</c:v>
                </c:pt>
                <c:pt idx="4686">
                  <c:v>23.429180722412394</c:v>
                </c:pt>
                <c:pt idx="4687">
                  <c:v>7.8572391430335813</c:v>
                </c:pt>
                <c:pt idx="4688">
                  <c:v>15.335561372031744</c:v>
                </c:pt>
                <c:pt idx="4689">
                  <c:v>15.539282627532216</c:v>
                </c:pt>
                <c:pt idx="4690">
                  <c:v>14.703193440046903</c:v>
                </c:pt>
                <c:pt idx="4691">
                  <c:v>12.505858413041974</c:v>
                </c:pt>
                <c:pt idx="4692">
                  <c:v>9.5025325621551922</c:v>
                </c:pt>
                <c:pt idx="4693">
                  <c:v>-25.378218053251786</c:v>
                </c:pt>
                <c:pt idx="4694">
                  <c:v>-56.202410806070226</c:v>
                </c:pt>
                <c:pt idx="4695">
                  <c:v>-26.045297888827761</c:v>
                </c:pt>
                <c:pt idx="4696">
                  <c:v>-1.0230732243038005</c:v>
                </c:pt>
                <c:pt idx="4697">
                  <c:v>17.945211786803153</c:v>
                </c:pt>
                <c:pt idx="4698">
                  <c:v>-3.3291726055995809</c:v>
                </c:pt>
                <c:pt idx="4699">
                  <c:v>23.640173832542938</c:v>
                </c:pt>
                <c:pt idx="4700">
                  <c:v>25.637571604951717</c:v>
                </c:pt>
                <c:pt idx="4701">
                  <c:v>21.790674412242417</c:v>
                </c:pt>
                <c:pt idx="4702">
                  <c:v>26.408082344424507</c:v>
                </c:pt>
                <c:pt idx="4703">
                  <c:v>36.873446691525899</c:v>
                </c:pt>
                <c:pt idx="4704">
                  <c:v>29.615575335011684</c:v>
                </c:pt>
                <c:pt idx="4705">
                  <c:v>29.014237726352857</c:v>
                </c:pt>
                <c:pt idx="4706">
                  <c:v>22.571686554804725</c:v>
                </c:pt>
                <c:pt idx="4707">
                  <c:v>17.138025708864845</c:v>
                </c:pt>
                <c:pt idx="4708">
                  <c:v>7.7208225030003277</c:v>
                </c:pt>
                <c:pt idx="4709">
                  <c:v>-48.77380735033293</c:v>
                </c:pt>
                <c:pt idx="4710">
                  <c:v>-58.451905151091125</c:v>
                </c:pt>
                <c:pt idx="4711">
                  <c:v>-53.865813397958334</c:v>
                </c:pt>
                <c:pt idx="4712">
                  <c:v>-35.845634164708159</c:v>
                </c:pt>
                <c:pt idx="4713">
                  <c:v>-19.37357361573693</c:v>
                </c:pt>
                <c:pt idx="4714">
                  <c:v>-65.998893831575955</c:v>
                </c:pt>
                <c:pt idx="4715">
                  <c:v>-64.938733637626569</c:v>
                </c:pt>
                <c:pt idx="4716">
                  <c:v>-16.247861471360636</c:v>
                </c:pt>
                <c:pt idx="4717">
                  <c:v>4.8687491018515203</c:v>
                </c:pt>
                <c:pt idx="4718">
                  <c:v>-0.7358462243172923</c:v>
                </c:pt>
                <c:pt idx="4719">
                  <c:v>9.1153055640071017</c:v>
                </c:pt>
                <c:pt idx="4720">
                  <c:v>18.979063139066824</c:v>
                </c:pt>
                <c:pt idx="4721">
                  <c:v>3.0153715566575272</c:v>
                </c:pt>
                <c:pt idx="4722">
                  <c:v>16.732873808968314</c:v>
                </c:pt>
                <c:pt idx="4723">
                  <c:v>22.098901265638649</c:v>
                </c:pt>
                <c:pt idx="4724">
                  <c:v>22.806784205309835</c:v>
                </c:pt>
                <c:pt idx="4725">
                  <c:v>33.654184480119568</c:v>
                </c:pt>
                <c:pt idx="4726">
                  <c:v>17.581426774926875</c:v>
                </c:pt>
                <c:pt idx="4727">
                  <c:v>-376.43606667976786</c:v>
                </c:pt>
                <c:pt idx="4728">
                  <c:v>25.490304982709553</c:v>
                </c:pt>
                <c:pt idx="4729">
                  <c:v>29.851999903829928</c:v>
                </c:pt>
                <c:pt idx="4730">
                  <c:v>23.824693520095408</c:v>
                </c:pt>
                <c:pt idx="4731">
                  <c:v>19.369547995086279</c:v>
                </c:pt>
                <c:pt idx="4732">
                  <c:v>12.69666209673975</c:v>
                </c:pt>
                <c:pt idx="4733">
                  <c:v>-33.730837626332715</c:v>
                </c:pt>
                <c:pt idx="4734">
                  <c:v>-26.23507210983567</c:v>
                </c:pt>
                <c:pt idx="4735">
                  <c:v>-14.633954480275975</c:v>
                </c:pt>
                <c:pt idx="4736">
                  <c:v>-9.2501336702910351</c:v>
                </c:pt>
                <c:pt idx="4737">
                  <c:v>-20.289184283437489</c:v>
                </c:pt>
                <c:pt idx="4738">
                  <c:v>-56.077596936664463</c:v>
                </c:pt>
                <c:pt idx="4739">
                  <c:v>-64.984137079889791</c:v>
                </c:pt>
                <c:pt idx="4740">
                  <c:v>-48.040644272023485</c:v>
                </c:pt>
                <c:pt idx="4741">
                  <c:v>24.463732274781215</c:v>
                </c:pt>
                <c:pt idx="4742">
                  <c:v>2.7307095187982355</c:v>
                </c:pt>
                <c:pt idx="4743">
                  <c:v>7.3747699664161637</c:v>
                </c:pt>
                <c:pt idx="4744">
                  <c:v>21.519161015482851</c:v>
                </c:pt>
                <c:pt idx="4745">
                  <c:v>7.779260809092797</c:v>
                </c:pt>
                <c:pt idx="4746">
                  <c:v>15.167737959510362</c:v>
                </c:pt>
                <c:pt idx="4747">
                  <c:v>26.868708136382864</c:v>
                </c:pt>
                <c:pt idx="4748">
                  <c:v>21.62792786891692</c:v>
                </c:pt>
                <c:pt idx="4749">
                  <c:v>25.141088617520943</c:v>
                </c:pt>
                <c:pt idx="4750">
                  <c:v>21.601744562346013</c:v>
                </c:pt>
                <c:pt idx="4751">
                  <c:v>30.143915080005481</c:v>
                </c:pt>
                <c:pt idx="4752">
                  <c:v>22.654281745117878</c:v>
                </c:pt>
                <c:pt idx="4753">
                  <c:v>21.568467955329478</c:v>
                </c:pt>
                <c:pt idx="4754">
                  <c:v>21.695496090855681</c:v>
                </c:pt>
                <c:pt idx="4755">
                  <c:v>21.356023843108098</c:v>
                </c:pt>
                <c:pt idx="4756">
                  <c:v>-32.647465216976968</c:v>
                </c:pt>
                <c:pt idx="4757">
                  <c:v>-49.482093604721385</c:v>
                </c:pt>
                <c:pt idx="4758">
                  <c:v>-32.948133485132274</c:v>
                </c:pt>
                <c:pt idx="4759">
                  <c:v>-26.703246977754844</c:v>
                </c:pt>
                <c:pt idx="4760">
                  <c:v>-44.303683347530665</c:v>
                </c:pt>
                <c:pt idx="4761">
                  <c:v>-20.850252826098835</c:v>
                </c:pt>
                <c:pt idx="4762">
                  <c:v>-51.860795221269058</c:v>
                </c:pt>
                <c:pt idx="4763">
                  <c:v>-50.393195791738094</c:v>
                </c:pt>
                <c:pt idx="4764">
                  <c:v>-18.121118477107743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25.199832356840208</c:v>
                </c:pt>
                <c:pt idx="4775">
                  <c:v>20.943262883711963</c:v>
                </c:pt>
                <c:pt idx="4776">
                  <c:v>27.421352805943808</c:v>
                </c:pt>
                <c:pt idx="4777">
                  <c:v>20.258487152109289</c:v>
                </c:pt>
                <c:pt idx="4778">
                  <c:v>20.676212604835893</c:v>
                </c:pt>
                <c:pt idx="4779">
                  <c:v>10.79293491037911</c:v>
                </c:pt>
                <c:pt idx="4780">
                  <c:v>-14.866803542997218</c:v>
                </c:pt>
                <c:pt idx="4781">
                  <c:v>-15.919706348513984</c:v>
                </c:pt>
                <c:pt idx="4782">
                  <c:v>-21.515161723035064</c:v>
                </c:pt>
                <c:pt idx="4783">
                  <c:v>-58.208007363525702</c:v>
                </c:pt>
                <c:pt idx="4784">
                  <c:v>-14.782403735748325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7.135358143332724</c:v>
                </c:pt>
                <c:pt idx="4795">
                  <c:v>16.642861556974509</c:v>
                </c:pt>
                <c:pt idx="4796">
                  <c:v>-43.778219700307233</c:v>
                </c:pt>
                <c:pt idx="4797">
                  <c:v>33.084663341824054</c:v>
                </c:pt>
                <c:pt idx="4798">
                  <c:v>33.159434851621128</c:v>
                </c:pt>
                <c:pt idx="4799">
                  <c:v>21.489972242066116</c:v>
                </c:pt>
                <c:pt idx="4800">
                  <c:v>26.205974077930929</c:v>
                </c:pt>
                <c:pt idx="4801">
                  <c:v>15.222361545005427</c:v>
                </c:pt>
                <c:pt idx="4802">
                  <c:v>-4.8606330489242353</c:v>
                </c:pt>
                <c:pt idx="4803">
                  <c:v>-36.715873132780402</c:v>
                </c:pt>
                <c:pt idx="4804">
                  <c:v>-47.676186043506462</c:v>
                </c:pt>
                <c:pt idx="4805">
                  <c:v>-23.846436899920349</c:v>
                </c:pt>
                <c:pt idx="4806">
                  <c:v>-16.063276933316217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1.8920823034793806</c:v>
                </c:pt>
                <c:pt idx="4814">
                  <c:v>-1.0928672289525672</c:v>
                </c:pt>
                <c:pt idx="4815">
                  <c:v>9.313476824964539</c:v>
                </c:pt>
                <c:pt idx="4816">
                  <c:v>16.524878193497322</c:v>
                </c:pt>
                <c:pt idx="4817">
                  <c:v>9.9930260701879803</c:v>
                </c:pt>
                <c:pt idx="4818">
                  <c:v>12.613939951750346</c:v>
                </c:pt>
                <c:pt idx="4819">
                  <c:v>24.066708166706167</c:v>
                </c:pt>
                <c:pt idx="4820">
                  <c:v>25.623446328441485</c:v>
                </c:pt>
                <c:pt idx="4821">
                  <c:v>35.551721648989258</c:v>
                </c:pt>
                <c:pt idx="4822">
                  <c:v>29.328900963048547</c:v>
                </c:pt>
                <c:pt idx="4823">
                  <c:v>23.513256446696506</c:v>
                </c:pt>
                <c:pt idx="4824">
                  <c:v>20.659239101590408</c:v>
                </c:pt>
                <c:pt idx="4825">
                  <c:v>26.674348396440898</c:v>
                </c:pt>
                <c:pt idx="4826">
                  <c:v>-176.85614787134369</c:v>
                </c:pt>
                <c:pt idx="4827">
                  <c:v>-9.8280642399212041</c:v>
                </c:pt>
                <c:pt idx="4828">
                  <c:v>-29.535654164820741</c:v>
                </c:pt>
                <c:pt idx="4829">
                  <c:v>-18.442290890754634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5.2177501435309352</c:v>
                </c:pt>
                <c:pt idx="4837">
                  <c:v>21.102317996516039</c:v>
                </c:pt>
                <c:pt idx="4838">
                  <c:v>3.6835331334279537</c:v>
                </c:pt>
                <c:pt idx="4839">
                  <c:v>7.5316599495505869</c:v>
                </c:pt>
                <c:pt idx="4840">
                  <c:v>11.851156309096666</c:v>
                </c:pt>
                <c:pt idx="4841">
                  <c:v>11.340398875364563</c:v>
                </c:pt>
                <c:pt idx="4842">
                  <c:v>2.5401955204398945</c:v>
                </c:pt>
                <c:pt idx="4843">
                  <c:v>28.722267520565211</c:v>
                </c:pt>
                <c:pt idx="4844">
                  <c:v>18.550540996520631</c:v>
                </c:pt>
                <c:pt idx="4845">
                  <c:v>24.666947172019576</c:v>
                </c:pt>
                <c:pt idx="4846">
                  <c:v>19.962719727619394</c:v>
                </c:pt>
                <c:pt idx="4847">
                  <c:v>29.105768250431534</c:v>
                </c:pt>
                <c:pt idx="4848">
                  <c:v>25.206027274524974</c:v>
                </c:pt>
                <c:pt idx="4849">
                  <c:v>23.656809823957794</c:v>
                </c:pt>
                <c:pt idx="4850">
                  <c:v>33.003552214738576</c:v>
                </c:pt>
                <c:pt idx="4851">
                  <c:v>23.538380669469138</c:v>
                </c:pt>
                <c:pt idx="4852">
                  <c:v>16.905864432309983</c:v>
                </c:pt>
                <c:pt idx="4853">
                  <c:v>-26.91218686704147</c:v>
                </c:pt>
                <c:pt idx="4854">
                  <c:v>-30.64678562613188</c:v>
                </c:pt>
                <c:pt idx="4855">
                  <c:v>-47.006485399827319</c:v>
                </c:pt>
                <c:pt idx="4856">
                  <c:v>-46.979081943091209</c:v>
                </c:pt>
                <c:pt idx="4857">
                  <c:v>-8.3565497079663658</c:v>
                </c:pt>
                <c:pt idx="4858">
                  <c:v>6.6088716359857997</c:v>
                </c:pt>
                <c:pt idx="4859">
                  <c:v>14.537766263257858</c:v>
                </c:pt>
                <c:pt idx="4860">
                  <c:v>-5.5062135365153324</c:v>
                </c:pt>
                <c:pt idx="4861">
                  <c:v>18.4006126239113</c:v>
                </c:pt>
                <c:pt idx="4862">
                  <c:v>5.7896144212152478</c:v>
                </c:pt>
                <c:pt idx="4863">
                  <c:v>-0.64998949537736905</c:v>
                </c:pt>
                <c:pt idx="4864">
                  <c:v>-185.86546237850268</c:v>
                </c:pt>
                <c:pt idx="4865">
                  <c:v>10.628751268936711</c:v>
                </c:pt>
                <c:pt idx="4866">
                  <c:v>6.7923329231424034</c:v>
                </c:pt>
                <c:pt idx="4867">
                  <c:v>29.895798250526724</c:v>
                </c:pt>
                <c:pt idx="4868">
                  <c:v>28.304103267093456</c:v>
                </c:pt>
                <c:pt idx="4869">
                  <c:v>30.860298936922579</c:v>
                </c:pt>
                <c:pt idx="4870">
                  <c:v>26.992304355555884</c:v>
                </c:pt>
                <c:pt idx="4871">
                  <c:v>22.041288849712419</c:v>
                </c:pt>
                <c:pt idx="4872">
                  <c:v>27.684981574004503</c:v>
                </c:pt>
                <c:pt idx="4873">
                  <c:v>22.604430023206071</c:v>
                </c:pt>
                <c:pt idx="4874">
                  <c:v>19.714127910505617</c:v>
                </c:pt>
                <c:pt idx="4875">
                  <c:v>25.293937981234091</c:v>
                </c:pt>
                <c:pt idx="4876">
                  <c:v>-2.2809642839011701</c:v>
                </c:pt>
                <c:pt idx="4877">
                  <c:v>-50.167583301863935</c:v>
                </c:pt>
                <c:pt idx="4878">
                  <c:v>-10.274936557823267</c:v>
                </c:pt>
                <c:pt idx="4879">
                  <c:v>-61.893304196899081</c:v>
                </c:pt>
                <c:pt idx="4880">
                  <c:v>-36.427086243567828</c:v>
                </c:pt>
                <c:pt idx="4881">
                  <c:v>-38.510884336391051</c:v>
                </c:pt>
                <c:pt idx="4882">
                  <c:v>-33.073602011291925</c:v>
                </c:pt>
                <c:pt idx="4883">
                  <c:v>-18.183994409102162</c:v>
                </c:pt>
                <c:pt idx="4884">
                  <c:v>0</c:v>
                </c:pt>
                <c:pt idx="4885">
                  <c:v>9.8039813218342786</c:v>
                </c:pt>
                <c:pt idx="4886">
                  <c:v>10.117537061405102</c:v>
                </c:pt>
                <c:pt idx="4887">
                  <c:v>4.7694227562391731</c:v>
                </c:pt>
                <c:pt idx="4888">
                  <c:v>-2.1051146197918342</c:v>
                </c:pt>
                <c:pt idx="4889">
                  <c:v>-22.585826519686719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120536520498327</c:v>
                </c:pt>
                <c:pt idx="4895">
                  <c:v>25.917075203183714</c:v>
                </c:pt>
                <c:pt idx="4896">
                  <c:v>29.486992514863921</c:v>
                </c:pt>
                <c:pt idx="4897">
                  <c:v>35.340909320697143</c:v>
                </c:pt>
                <c:pt idx="4898">
                  <c:v>29.522904139788693</c:v>
                </c:pt>
                <c:pt idx="4899">
                  <c:v>21.046293899295996</c:v>
                </c:pt>
                <c:pt idx="4900">
                  <c:v>1.3014769541994582</c:v>
                </c:pt>
                <c:pt idx="4901">
                  <c:v>-37.16660763724537</c:v>
                </c:pt>
                <c:pt idx="4902">
                  <c:v>-30.357961291228207</c:v>
                </c:pt>
                <c:pt idx="4903">
                  <c:v>-68.142704058781945</c:v>
                </c:pt>
                <c:pt idx="4904">
                  <c:v>-33.068915565271752</c:v>
                </c:pt>
                <c:pt idx="4905">
                  <c:v>10.456837588284692</c:v>
                </c:pt>
                <c:pt idx="4906">
                  <c:v>12.690332728086918</c:v>
                </c:pt>
                <c:pt idx="4907">
                  <c:v>-23.147170316371611</c:v>
                </c:pt>
                <c:pt idx="4908">
                  <c:v>0</c:v>
                </c:pt>
                <c:pt idx="4909">
                  <c:v>4.4818955994465739</c:v>
                </c:pt>
                <c:pt idx="4910">
                  <c:v>5.7547523960782243</c:v>
                </c:pt>
                <c:pt idx="4911">
                  <c:v>13.801261287052728</c:v>
                </c:pt>
                <c:pt idx="4912">
                  <c:v>-24.037909282577527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8.346063446863134</c:v>
                </c:pt>
                <c:pt idx="4919">
                  <c:v>22.330772907729887</c:v>
                </c:pt>
                <c:pt idx="4920">
                  <c:v>25.202177635910317</c:v>
                </c:pt>
                <c:pt idx="4921">
                  <c:v>22.037511884299406</c:v>
                </c:pt>
                <c:pt idx="4922">
                  <c:v>26.59221734277785</c:v>
                </c:pt>
                <c:pt idx="4923">
                  <c:v>10.403344511113843</c:v>
                </c:pt>
                <c:pt idx="4924">
                  <c:v>-13.083456243862216</c:v>
                </c:pt>
                <c:pt idx="4925">
                  <c:v>-44.388723301921715</c:v>
                </c:pt>
                <c:pt idx="4926">
                  <c:v>-77.439908182910486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4.5908838179831548</c:v>
                </c:pt>
                <c:pt idx="4936">
                  <c:v>-4.590883817983154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2.0440870957111272</c:v>
                </c:pt>
                <c:pt idx="4942">
                  <c:v>-2.0440870957111272</c:v>
                </c:pt>
                <c:pt idx="4943">
                  <c:v>0</c:v>
                </c:pt>
                <c:pt idx="4944">
                  <c:v>27.954778900526691</c:v>
                </c:pt>
                <c:pt idx="4945">
                  <c:v>25.173118331317045</c:v>
                </c:pt>
                <c:pt idx="4946">
                  <c:v>26.750273388069278</c:v>
                </c:pt>
                <c:pt idx="4947">
                  <c:v>19.903687649484752</c:v>
                </c:pt>
                <c:pt idx="4948">
                  <c:v>-18.389000669882392</c:v>
                </c:pt>
                <c:pt idx="4949">
                  <c:v>-30.951449492540632</c:v>
                </c:pt>
                <c:pt idx="4950">
                  <c:v>-30.284646226900691</c:v>
                </c:pt>
                <c:pt idx="4951">
                  <c:v>-20.156761880074043</c:v>
                </c:pt>
                <c:pt idx="4952">
                  <c:v>0</c:v>
                </c:pt>
                <c:pt idx="4953">
                  <c:v>0</c:v>
                </c:pt>
                <c:pt idx="4954">
                  <c:v>0.35815881149014928</c:v>
                </c:pt>
                <c:pt idx="4955">
                  <c:v>-0.35815881149014928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3.8022900555511754</c:v>
                </c:pt>
                <c:pt idx="4964">
                  <c:v>-3.8022900555511754</c:v>
                </c:pt>
                <c:pt idx="4965">
                  <c:v>0</c:v>
                </c:pt>
                <c:pt idx="4966">
                  <c:v>0</c:v>
                </c:pt>
                <c:pt idx="4967">
                  <c:v>32.343745146287262</c:v>
                </c:pt>
                <c:pt idx="4968">
                  <c:v>26.592296382366584</c:v>
                </c:pt>
                <c:pt idx="4969">
                  <c:v>24.133910271479699</c:v>
                </c:pt>
                <c:pt idx="4970">
                  <c:v>25.645596208208978</c:v>
                </c:pt>
                <c:pt idx="4971">
                  <c:v>27.067293390524764</c:v>
                </c:pt>
                <c:pt idx="4972">
                  <c:v>33.037178162049102</c:v>
                </c:pt>
                <c:pt idx="4973">
                  <c:v>23.69477799356973</c:v>
                </c:pt>
                <c:pt idx="4974">
                  <c:v>25.23866142669063</c:v>
                </c:pt>
                <c:pt idx="4975">
                  <c:v>2.6217832184355743</c:v>
                </c:pt>
                <c:pt idx="4976">
                  <c:v>13.419847155855543</c:v>
                </c:pt>
                <c:pt idx="4977">
                  <c:v>11.998542676973614</c:v>
                </c:pt>
                <c:pt idx="4978">
                  <c:v>4.2918745786788861</c:v>
                </c:pt>
                <c:pt idx="4979">
                  <c:v>8.5191395138356114</c:v>
                </c:pt>
                <c:pt idx="4980">
                  <c:v>8.968220092336054</c:v>
                </c:pt>
                <c:pt idx="4981">
                  <c:v>3.9825913784589346</c:v>
                </c:pt>
                <c:pt idx="4982">
                  <c:v>14.336815735546381</c:v>
                </c:pt>
                <c:pt idx="4983">
                  <c:v>15.996814213881791</c:v>
                </c:pt>
                <c:pt idx="4984">
                  <c:v>15.270823496860235</c:v>
                </c:pt>
                <c:pt idx="4985">
                  <c:v>13.81015863480863</c:v>
                </c:pt>
                <c:pt idx="4986">
                  <c:v>19.001063196072366</c:v>
                </c:pt>
                <c:pt idx="4987">
                  <c:v>25.539168191640282</c:v>
                </c:pt>
                <c:pt idx="4988">
                  <c:v>19.394291306211557</c:v>
                </c:pt>
                <c:pt idx="4989">
                  <c:v>30.352608867572236</c:v>
                </c:pt>
                <c:pt idx="4990">
                  <c:v>28.552425673065994</c:v>
                </c:pt>
                <c:pt idx="4991">
                  <c:v>27.367722947373416</c:v>
                </c:pt>
                <c:pt idx="4992">
                  <c:v>25.236184375636984</c:v>
                </c:pt>
                <c:pt idx="4993">
                  <c:v>26.309977417299418</c:v>
                </c:pt>
                <c:pt idx="4994">
                  <c:v>23.847029508115899</c:v>
                </c:pt>
                <c:pt idx="4995">
                  <c:v>26.644532330692577</c:v>
                </c:pt>
                <c:pt idx="4996">
                  <c:v>26.735644390035901</c:v>
                </c:pt>
                <c:pt idx="4997">
                  <c:v>24.747201941781302</c:v>
                </c:pt>
                <c:pt idx="4998">
                  <c:v>33.225666813347587</c:v>
                </c:pt>
                <c:pt idx="4999">
                  <c:v>6.8350693711310093</c:v>
                </c:pt>
                <c:pt idx="5000">
                  <c:v>16.894666979251898</c:v>
                </c:pt>
                <c:pt idx="5001">
                  <c:v>-183.77954275302167</c:v>
                </c:pt>
                <c:pt idx="5002">
                  <c:v>-2.0322694124242133</c:v>
                </c:pt>
                <c:pt idx="5003">
                  <c:v>14.461153453350178</c:v>
                </c:pt>
                <c:pt idx="5004">
                  <c:v>13.198482888156526</c:v>
                </c:pt>
                <c:pt idx="5005">
                  <c:v>20.237637407004353</c:v>
                </c:pt>
                <c:pt idx="5006">
                  <c:v>9.6574694197592095</c:v>
                </c:pt>
                <c:pt idx="5007">
                  <c:v>-2.0239470566685824</c:v>
                </c:pt>
                <c:pt idx="5008">
                  <c:v>9.6023856874247784</c:v>
                </c:pt>
                <c:pt idx="5009">
                  <c:v>15.740848593504253</c:v>
                </c:pt>
                <c:pt idx="5010">
                  <c:v>15.75864679170656</c:v>
                </c:pt>
                <c:pt idx="5011">
                  <c:v>27.145837435368406</c:v>
                </c:pt>
                <c:pt idx="5012">
                  <c:v>23.590975212273857</c:v>
                </c:pt>
                <c:pt idx="5013">
                  <c:v>32.719078520155271</c:v>
                </c:pt>
                <c:pt idx="5014">
                  <c:v>22.022982552754677</c:v>
                </c:pt>
                <c:pt idx="5015">
                  <c:v>27.446452003799283</c:v>
                </c:pt>
                <c:pt idx="5016">
                  <c:v>22.133053596962831</c:v>
                </c:pt>
                <c:pt idx="5017">
                  <c:v>24.586894754753519</c:v>
                </c:pt>
                <c:pt idx="5018">
                  <c:v>30.392067996920385</c:v>
                </c:pt>
                <c:pt idx="5019">
                  <c:v>24.329097191897951</c:v>
                </c:pt>
                <c:pt idx="5020">
                  <c:v>28.055606631485237</c:v>
                </c:pt>
                <c:pt idx="5021">
                  <c:v>27.70054038136044</c:v>
                </c:pt>
                <c:pt idx="5022">
                  <c:v>31.876203048332375</c:v>
                </c:pt>
                <c:pt idx="5023">
                  <c:v>14.318622789111551</c:v>
                </c:pt>
                <c:pt idx="5024">
                  <c:v>13.224252855820417</c:v>
                </c:pt>
                <c:pt idx="5025">
                  <c:v>22.883963175618153</c:v>
                </c:pt>
                <c:pt idx="5026">
                  <c:v>5.8253586818825056</c:v>
                </c:pt>
                <c:pt idx="5027">
                  <c:v>6.4427015052041554</c:v>
                </c:pt>
                <c:pt idx="5028">
                  <c:v>-4.2193450908147696</c:v>
                </c:pt>
                <c:pt idx="5029">
                  <c:v>10.17340610459469</c:v>
                </c:pt>
                <c:pt idx="5030">
                  <c:v>-187.22042516616844</c:v>
                </c:pt>
                <c:pt idx="5031">
                  <c:v>11.180698813005332</c:v>
                </c:pt>
                <c:pt idx="5032">
                  <c:v>10.195892162088548</c:v>
                </c:pt>
                <c:pt idx="5033">
                  <c:v>7.6759546031111796</c:v>
                </c:pt>
                <c:pt idx="5034">
                  <c:v>-41.194966276843019</c:v>
                </c:pt>
                <c:pt idx="5035">
                  <c:v>-29.331640953354146</c:v>
                </c:pt>
                <c:pt idx="5036">
                  <c:v>26.867135014534028</c:v>
                </c:pt>
                <c:pt idx="5037">
                  <c:v>22.942383652338123</c:v>
                </c:pt>
                <c:pt idx="5038">
                  <c:v>28.087791159509639</c:v>
                </c:pt>
                <c:pt idx="5039">
                  <c:v>26.231348889798625</c:v>
                </c:pt>
                <c:pt idx="5040">
                  <c:v>23.993552110631892</c:v>
                </c:pt>
                <c:pt idx="5041">
                  <c:v>24.736957204290249</c:v>
                </c:pt>
                <c:pt idx="5042">
                  <c:v>24.781616399432323</c:v>
                </c:pt>
                <c:pt idx="5043">
                  <c:v>25.578292922968924</c:v>
                </c:pt>
                <c:pt idx="5044">
                  <c:v>21.440093818800985</c:v>
                </c:pt>
                <c:pt idx="5045">
                  <c:v>21.789073340903236</c:v>
                </c:pt>
                <c:pt idx="5046">
                  <c:v>28.187826267348221</c:v>
                </c:pt>
                <c:pt idx="5047">
                  <c:v>14.219831422042965</c:v>
                </c:pt>
                <c:pt idx="5048">
                  <c:v>6.2235244027468966</c:v>
                </c:pt>
                <c:pt idx="5049">
                  <c:v>13.689264097255275</c:v>
                </c:pt>
                <c:pt idx="5050">
                  <c:v>5.4581541063306673</c:v>
                </c:pt>
                <c:pt idx="5051">
                  <c:v>3.6894082640966275</c:v>
                </c:pt>
                <c:pt idx="5052">
                  <c:v>16.301326160300007</c:v>
                </c:pt>
                <c:pt idx="5053">
                  <c:v>14.546185164867019</c:v>
                </c:pt>
                <c:pt idx="5054">
                  <c:v>8.1459224579839997</c:v>
                </c:pt>
                <c:pt idx="5055">
                  <c:v>6.2099720033577128</c:v>
                </c:pt>
                <c:pt idx="5056">
                  <c:v>13.531029480899363</c:v>
                </c:pt>
                <c:pt idx="5057">
                  <c:v>6.4791377060965871</c:v>
                </c:pt>
                <c:pt idx="5058">
                  <c:v>21.051704131174251</c:v>
                </c:pt>
                <c:pt idx="5059">
                  <c:v>22.485763197842711</c:v>
                </c:pt>
                <c:pt idx="5060">
                  <c:v>19.121674703974499</c:v>
                </c:pt>
                <c:pt idx="5061">
                  <c:v>31.486009390345181</c:v>
                </c:pt>
                <c:pt idx="5062">
                  <c:v>21.582204078043393</c:v>
                </c:pt>
                <c:pt idx="5063">
                  <c:v>26.089856175447181</c:v>
                </c:pt>
                <c:pt idx="5064">
                  <c:v>18.231026987760295</c:v>
                </c:pt>
                <c:pt idx="5065">
                  <c:v>25.2110279536187</c:v>
                </c:pt>
                <c:pt idx="5066">
                  <c:v>22.394774160675063</c:v>
                </c:pt>
                <c:pt idx="5067">
                  <c:v>25.858558958900009</c:v>
                </c:pt>
                <c:pt idx="5068">
                  <c:v>21.271186909938415</c:v>
                </c:pt>
                <c:pt idx="5069">
                  <c:v>25.761073521785423</c:v>
                </c:pt>
                <c:pt idx="5070">
                  <c:v>33.259769093006653</c:v>
                </c:pt>
                <c:pt idx="5071">
                  <c:v>14.422104318059709</c:v>
                </c:pt>
                <c:pt idx="5072">
                  <c:v>3.7988603306986697</c:v>
                </c:pt>
                <c:pt idx="5073">
                  <c:v>-180.55448604006705</c:v>
                </c:pt>
                <c:pt idx="5074">
                  <c:v>16.095939397060537</c:v>
                </c:pt>
                <c:pt idx="5075">
                  <c:v>10.109068911406755</c:v>
                </c:pt>
                <c:pt idx="5076">
                  <c:v>15.967321304508424</c:v>
                </c:pt>
                <c:pt idx="5077">
                  <c:v>13.791485181449403</c:v>
                </c:pt>
                <c:pt idx="5078">
                  <c:v>6.1639887932753936</c:v>
                </c:pt>
                <c:pt idx="5079">
                  <c:v>16.819062097446125</c:v>
                </c:pt>
                <c:pt idx="5080">
                  <c:v>22.74132688176725</c:v>
                </c:pt>
                <c:pt idx="5081">
                  <c:v>9.5527025291319987</c:v>
                </c:pt>
                <c:pt idx="5082">
                  <c:v>18.50072702433787</c:v>
                </c:pt>
                <c:pt idx="5083">
                  <c:v>-25.554161391252997</c:v>
                </c:pt>
                <c:pt idx="5084">
                  <c:v>30.672478818727935</c:v>
                </c:pt>
                <c:pt idx="5085">
                  <c:v>26.265235546481762</c:v>
                </c:pt>
                <c:pt idx="5086">
                  <c:v>29.633709329067806</c:v>
                </c:pt>
                <c:pt idx="5087">
                  <c:v>10.212731124667503</c:v>
                </c:pt>
                <c:pt idx="5088">
                  <c:v>9.2814644858663087E-14</c:v>
                </c:pt>
                <c:pt idx="5089">
                  <c:v>-2.8421709430404007E-14</c:v>
                </c:pt>
                <c:pt idx="5090">
                  <c:v>-6.1284310959308641E-14</c:v>
                </c:pt>
                <c:pt idx="5091">
                  <c:v>4.3520742565306136E-14</c:v>
                </c:pt>
                <c:pt idx="5092">
                  <c:v>-9.1926466438962962E-14</c:v>
                </c:pt>
                <c:pt idx="5093">
                  <c:v>0</c:v>
                </c:pt>
                <c:pt idx="5094">
                  <c:v>8.0824236192711396E-14</c:v>
                </c:pt>
                <c:pt idx="5095">
                  <c:v>-5.5067062021407764E-14</c:v>
                </c:pt>
                <c:pt idx="5096">
                  <c:v>-3.1974423109204508E-14</c:v>
                </c:pt>
                <c:pt idx="5097">
                  <c:v>-9.4146912488213275E-14</c:v>
                </c:pt>
                <c:pt idx="5098">
                  <c:v>-1.0480505352461478E-13</c:v>
                </c:pt>
                <c:pt idx="5099">
                  <c:v>-7.815970093361102E-14</c:v>
                </c:pt>
                <c:pt idx="5100">
                  <c:v>8.3488771451811772E-14</c:v>
                </c:pt>
                <c:pt idx="5101">
                  <c:v>-6.5725203057809267E-14</c:v>
                </c:pt>
                <c:pt idx="5102">
                  <c:v>1.0835776720341528E-13</c:v>
                </c:pt>
                <c:pt idx="5103">
                  <c:v>-5.5067062021407764E-14</c:v>
                </c:pt>
                <c:pt idx="5104">
                  <c:v>-9.7699626167013776E-14</c:v>
                </c:pt>
                <c:pt idx="5105">
                  <c:v>-5.4060166611235481</c:v>
                </c:pt>
                <c:pt idx="5106">
                  <c:v>-25.977496794633332</c:v>
                </c:pt>
                <c:pt idx="5107">
                  <c:v>-4.0537834712214487</c:v>
                </c:pt>
                <c:pt idx="5108">
                  <c:v>-3.3646373308618491</c:v>
                </c:pt>
                <c:pt idx="5109">
                  <c:v>38.801934257840209</c:v>
                </c:pt>
                <c:pt idx="5110">
                  <c:v>2.3980817331903381E-14</c:v>
                </c:pt>
                <c:pt idx="5111">
                  <c:v>-2.3980817331903381E-14</c:v>
                </c:pt>
                <c:pt idx="5112">
                  <c:v>2.5757174171303632E-14</c:v>
                </c:pt>
                <c:pt idx="5113">
                  <c:v>9.5479180117763462E-14</c:v>
                </c:pt>
                <c:pt idx="5114">
                  <c:v>0</c:v>
                </c:pt>
                <c:pt idx="5115">
                  <c:v>6.4837024638109142E-14</c:v>
                </c:pt>
                <c:pt idx="5116">
                  <c:v>-8.5265128291212022E-14</c:v>
                </c:pt>
                <c:pt idx="5117">
                  <c:v>4.5297099404706387E-14</c:v>
                </c:pt>
                <c:pt idx="5118">
                  <c:v>0</c:v>
                </c:pt>
                <c:pt idx="5119">
                  <c:v>0</c:v>
                </c:pt>
                <c:pt idx="5120">
                  <c:v>6.7501559897209518E-14</c:v>
                </c:pt>
                <c:pt idx="5121">
                  <c:v>-6.0396132539608516E-14</c:v>
                </c:pt>
                <c:pt idx="5122">
                  <c:v>-7.9936057773011271E-14</c:v>
                </c:pt>
                <c:pt idx="5123">
                  <c:v>-7.9936057773011271E-14</c:v>
                </c:pt>
                <c:pt idx="5124">
                  <c:v>-8.5265128291212022E-14</c:v>
                </c:pt>
                <c:pt idx="5125">
                  <c:v>0</c:v>
                </c:pt>
                <c:pt idx="5126">
                  <c:v>1.1191048088221578E-13</c:v>
                </c:pt>
                <c:pt idx="5127">
                  <c:v>3.5527136788005009E-15</c:v>
                </c:pt>
                <c:pt idx="5128">
                  <c:v>8.8817841970012523E-14</c:v>
                </c:pt>
                <c:pt idx="5129">
                  <c:v>1.0302869668521453E-13</c:v>
                </c:pt>
                <c:pt idx="5130">
                  <c:v>-3.907985046680551E-14</c:v>
                </c:pt>
                <c:pt idx="5131">
                  <c:v>-3.8191672047105385E-14</c:v>
                </c:pt>
                <c:pt idx="5132">
                  <c:v>-151.5216909063216</c:v>
                </c:pt>
                <c:pt idx="5133">
                  <c:v>48.746270799215587</c:v>
                </c:pt>
                <c:pt idx="5134">
                  <c:v>47.188099088282513</c:v>
                </c:pt>
                <c:pt idx="5135">
                  <c:v>47.74381338277427</c:v>
                </c:pt>
                <c:pt idx="5136">
                  <c:v>7.8435076360490665</c:v>
                </c:pt>
                <c:pt idx="5137">
                  <c:v>-3.5971225997855072E-14</c:v>
                </c:pt>
                <c:pt idx="5138">
                  <c:v>-9.5923269327613525E-14</c:v>
                </c:pt>
                <c:pt idx="5139">
                  <c:v>8.5709217501062085E-14</c:v>
                </c:pt>
                <c:pt idx="5140">
                  <c:v>4.1300296516055823E-14</c:v>
                </c:pt>
                <c:pt idx="5141">
                  <c:v>-7.3718808835110394E-14</c:v>
                </c:pt>
                <c:pt idx="5142">
                  <c:v>7.638334409421077E-14</c:v>
                </c:pt>
                <c:pt idx="5143">
                  <c:v>-165.58893154779454</c:v>
                </c:pt>
                <c:pt idx="5144">
                  <c:v>37.969120858967095</c:v>
                </c:pt>
                <c:pt idx="5145">
                  <c:v>37.921396443799907</c:v>
                </c:pt>
                <c:pt idx="5146">
                  <c:v>46.49364636964853</c:v>
                </c:pt>
                <c:pt idx="5147">
                  <c:v>39.72144076499228</c:v>
                </c:pt>
                <c:pt idx="5148">
                  <c:v>3.4833271103865115</c:v>
                </c:pt>
                <c:pt idx="5149">
                  <c:v>-8.7041485130612273E-14</c:v>
                </c:pt>
                <c:pt idx="5150">
                  <c:v>1.7763568394002505E-15</c:v>
                </c:pt>
                <c:pt idx="5151">
                  <c:v>-5.3290705182007514E-14</c:v>
                </c:pt>
                <c:pt idx="5152">
                  <c:v>6.0396132539608516E-14</c:v>
                </c:pt>
                <c:pt idx="5153">
                  <c:v>-1.0302869668521453E-13</c:v>
                </c:pt>
                <c:pt idx="5154">
                  <c:v>0</c:v>
                </c:pt>
                <c:pt idx="5155">
                  <c:v>-7.638334409421077E-14</c:v>
                </c:pt>
                <c:pt idx="5156">
                  <c:v>-4.0856207306205761E-14</c:v>
                </c:pt>
                <c:pt idx="5157">
                  <c:v>-7.5939254884360707E-14</c:v>
                </c:pt>
                <c:pt idx="5158">
                  <c:v>1.0658141036401503E-14</c:v>
                </c:pt>
                <c:pt idx="5159">
                  <c:v>-3.3750779948604759E-14</c:v>
                </c:pt>
                <c:pt idx="5160">
                  <c:v>5.6843418860808015E-14</c:v>
                </c:pt>
                <c:pt idx="5161">
                  <c:v>2.4868995751603507E-14</c:v>
                </c:pt>
                <c:pt idx="5162">
                  <c:v>5.3290705182007514E-14</c:v>
                </c:pt>
                <c:pt idx="5163">
                  <c:v>5.2402526762307389E-14</c:v>
                </c:pt>
                <c:pt idx="5164">
                  <c:v>-2.7533531010703882E-14</c:v>
                </c:pt>
                <c:pt idx="5165">
                  <c:v>5.5067062021407764E-14</c:v>
                </c:pt>
                <c:pt idx="5166">
                  <c:v>6.6613381477509392E-14</c:v>
                </c:pt>
                <c:pt idx="5167">
                  <c:v>-5.1514348342607263E-14</c:v>
                </c:pt>
                <c:pt idx="5168">
                  <c:v>6.0396132539608516E-14</c:v>
                </c:pt>
                <c:pt idx="5169">
                  <c:v>0</c:v>
                </c:pt>
                <c:pt idx="5170">
                  <c:v>3.5527136788005009E-15</c:v>
                </c:pt>
                <c:pt idx="5171">
                  <c:v>1.7763568394002505E-15</c:v>
                </c:pt>
                <c:pt idx="5172">
                  <c:v>3.5527136788005009E-15</c:v>
                </c:pt>
                <c:pt idx="5173">
                  <c:v>1.7763568394002505E-15</c:v>
                </c:pt>
                <c:pt idx="5174">
                  <c:v>6.3948846218409017E-14</c:v>
                </c:pt>
                <c:pt idx="5175">
                  <c:v>1.7763568394002505E-15</c:v>
                </c:pt>
                <c:pt idx="5176">
                  <c:v>6.7501559897209518E-14</c:v>
                </c:pt>
                <c:pt idx="5177">
                  <c:v>9.2370555648813024E-14</c:v>
                </c:pt>
                <c:pt idx="5178">
                  <c:v>-6.0396132539608516E-14</c:v>
                </c:pt>
                <c:pt idx="5179">
                  <c:v>-8.8817841970012523E-15</c:v>
                </c:pt>
                <c:pt idx="5180">
                  <c:v>9.681144774731365E-14</c:v>
                </c:pt>
                <c:pt idx="5181">
                  <c:v>0</c:v>
                </c:pt>
                <c:pt idx="5182">
                  <c:v>-4.3520742565306136E-14</c:v>
                </c:pt>
                <c:pt idx="5183">
                  <c:v>-1.0524914273446484E-13</c:v>
                </c:pt>
                <c:pt idx="5184">
                  <c:v>3.8191672047105385E-14</c:v>
                </c:pt>
                <c:pt idx="5185">
                  <c:v>-7.638334409421077E-14</c:v>
                </c:pt>
                <c:pt idx="5186">
                  <c:v>2.5757174171303632E-14</c:v>
                </c:pt>
                <c:pt idx="5187">
                  <c:v>-2.4424906541753444E-14</c:v>
                </c:pt>
                <c:pt idx="5188">
                  <c:v>-9.2814644858663087E-14</c:v>
                </c:pt>
                <c:pt idx="5189">
                  <c:v>-2.9309887850104133E-14</c:v>
                </c:pt>
                <c:pt idx="5190">
                  <c:v>-9.1482377229112899E-14</c:v>
                </c:pt>
                <c:pt idx="5191">
                  <c:v>0</c:v>
                </c:pt>
                <c:pt idx="5192">
                  <c:v>3.1974423109204508E-14</c:v>
                </c:pt>
                <c:pt idx="5193">
                  <c:v>3.5527136788005009E-14</c:v>
                </c:pt>
                <c:pt idx="5194">
                  <c:v>1.0658141036401503E-14</c:v>
                </c:pt>
                <c:pt idx="5195">
                  <c:v>1.7763568394002505E-15</c:v>
                </c:pt>
                <c:pt idx="5196">
                  <c:v>3.5527136788005009E-15</c:v>
                </c:pt>
                <c:pt idx="5197">
                  <c:v>3.5527136788005009E-15</c:v>
                </c:pt>
                <c:pt idx="5198">
                  <c:v>-8.5265128291212022E-14</c:v>
                </c:pt>
                <c:pt idx="5199">
                  <c:v>-9.0594198809412774E-14</c:v>
                </c:pt>
                <c:pt idx="5200">
                  <c:v>-1.0036416142611415E-13</c:v>
                </c:pt>
                <c:pt idx="5201">
                  <c:v>-4.9737991503207013E-14</c:v>
                </c:pt>
                <c:pt idx="5202">
                  <c:v>-2.4868995751603507E-14</c:v>
                </c:pt>
                <c:pt idx="5203">
                  <c:v>7.3274719625260332E-14</c:v>
                </c:pt>
                <c:pt idx="5204">
                  <c:v>-4.6185277824406512E-14</c:v>
                </c:pt>
                <c:pt idx="5205">
                  <c:v>6.3060667798708891E-14</c:v>
                </c:pt>
                <c:pt idx="5206">
                  <c:v>-3.5527136788005009E-15</c:v>
                </c:pt>
                <c:pt idx="5207">
                  <c:v>-6.6613381477509392E-15</c:v>
                </c:pt>
                <c:pt idx="5208">
                  <c:v>9.3702823278363212E-14</c:v>
                </c:pt>
                <c:pt idx="5209">
                  <c:v>6.7501559897209518E-14</c:v>
                </c:pt>
                <c:pt idx="5210">
                  <c:v>-6.3060667798708891E-14</c:v>
                </c:pt>
                <c:pt idx="5211">
                  <c:v>-9.9031893796563963E-14</c:v>
                </c:pt>
                <c:pt idx="5212">
                  <c:v>1.1990408665951691E-14</c:v>
                </c:pt>
                <c:pt idx="5213">
                  <c:v>-6.3060667798708891E-14</c:v>
                </c:pt>
                <c:pt idx="5214">
                  <c:v>-151.24351536575375</c:v>
                </c:pt>
                <c:pt idx="5215">
                  <c:v>27.5718791000021</c:v>
                </c:pt>
                <c:pt idx="5216">
                  <c:v>36.986009045293848</c:v>
                </c:pt>
                <c:pt idx="5217">
                  <c:v>19.91073620215726</c:v>
                </c:pt>
                <c:pt idx="5218">
                  <c:v>28.702185463180644</c:v>
                </c:pt>
                <c:pt idx="5219">
                  <c:v>34.662312124012445</c:v>
                </c:pt>
                <c:pt idx="5220">
                  <c:v>3.4103934311070674</c:v>
                </c:pt>
                <c:pt idx="5221">
                  <c:v>1.1013412404281553E-13</c:v>
                </c:pt>
                <c:pt idx="5222">
                  <c:v>-31.925534729895375</c:v>
                </c:pt>
                <c:pt idx="5223">
                  <c:v>-21.534752199990891</c:v>
                </c:pt>
                <c:pt idx="5224">
                  <c:v>0.50310169466448684</c:v>
                </c:pt>
                <c:pt idx="5225">
                  <c:v>35.797620633737601</c:v>
                </c:pt>
                <c:pt idx="5226">
                  <c:v>17.159564601484448</c:v>
                </c:pt>
                <c:pt idx="5227">
                  <c:v>-4.7961634663806763E-14</c:v>
                </c:pt>
                <c:pt idx="5228">
                  <c:v>-7.3274719625260332E-14</c:v>
                </c:pt>
                <c:pt idx="5229">
                  <c:v>3.1086244689504383E-14</c:v>
                </c:pt>
                <c:pt idx="5230">
                  <c:v>1.6875389974302379E-14</c:v>
                </c:pt>
                <c:pt idx="5231">
                  <c:v>-3.2418512319054571E-14</c:v>
                </c:pt>
                <c:pt idx="5232">
                  <c:v>4.6185277824406512E-14</c:v>
                </c:pt>
                <c:pt idx="5233">
                  <c:v>-152.88973750294809</c:v>
                </c:pt>
                <c:pt idx="5234">
                  <c:v>47.802653721349671</c:v>
                </c:pt>
                <c:pt idx="5235">
                  <c:v>47.00063042179093</c:v>
                </c:pt>
                <c:pt idx="5236">
                  <c:v>27.054499194932266</c:v>
                </c:pt>
                <c:pt idx="5237">
                  <c:v>-29.604447607338869</c:v>
                </c:pt>
                <c:pt idx="5238">
                  <c:v>6.4698023289480844</c:v>
                </c:pt>
                <c:pt idx="5239">
                  <c:v>9.7279847732586973</c:v>
                </c:pt>
                <c:pt idx="5240">
                  <c:v>8.1602620414042732</c:v>
                </c:pt>
                <c:pt idx="5241">
                  <c:v>-8.7105246414867565</c:v>
                </c:pt>
                <c:pt idx="5242">
                  <c:v>-20.380284546924628</c:v>
                </c:pt>
                <c:pt idx="5243">
                  <c:v>-16.621578802102178</c:v>
                </c:pt>
                <c:pt idx="5244">
                  <c:v>-21.426540972502437</c:v>
                </c:pt>
                <c:pt idx="5245">
                  <c:v>-31.027833503030237</c:v>
                </c:pt>
                <c:pt idx="5246">
                  <c:v>-33.501679929958158</c:v>
                </c:pt>
                <c:pt idx="5247">
                  <c:v>-43.356283453052249</c:v>
                </c:pt>
                <c:pt idx="5248">
                  <c:v>-45.245217568259633</c:v>
                </c:pt>
                <c:pt idx="5249">
                  <c:v>-25.06239930317814</c:v>
                </c:pt>
                <c:pt idx="5250">
                  <c:v>-27.937858512241306</c:v>
                </c:pt>
                <c:pt idx="5251">
                  <c:v>-1.2258711244345051</c:v>
                </c:pt>
                <c:pt idx="5252">
                  <c:v>13.472722210319581</c:v>
                </c:pt>
                <c:pt idx="5253">
                  <c:v>7.8164503296887986</c:v>
                </c:pt>
                <c:pt idx="5254">
                  <c:v>15.545355006517923</c:v>
                </c:pt>
                <c:pt idx="5255">
                  <c:v>48.714958379796968</c:v>
                </c:pt>
                <c:pt idx="5256">
                  <c:v>49.33815978494448</c:v>
                </c:pt>
                <c:pt idx="5257">
                  <c:v>40.802069084349483</c:v>
                </c:pt>
                <c:pt idx="5258">
                  <c:v>21.921934346652744</c:v>
                </c:pt>
                <c:pt idx="5259">
                  <c:v>28.744780555652749</c:v>
                </c:pt>
                <c:pt idx="5260">
                  <c:v>30.567089399488538</c:v>
                </c:pt>
                <c:pt idx="5261">
                  <c:v>-3.463936330247499</c:v>
                </c:pt>
                <c:pt idx="5262">
                  <c:v>4.050355738509694</c:v>
                </c:pt>
                <c:pt idx="5263">
                  <c:v>-5.1703632359918927</c:v>
                </c:pt>
                <c:pt idx="5264">
                  <c:v>-8.5342358774127192</c:v>
                </c:pt>
                <c:pt idx="5265">
                  <c:v>-13.288973562442223</c:v>
                </c:pt>
                <c:pt idx="5266">
                  <c:v>13.867415927057717</c:v>
                </c:pt>
                <c:pt idx="5267">
                  <c:v>33.675175787322836</c:v>
                </c:pt>
                <c:pt idx="5268">
                  <c:v>32.715467441565067</c:v>
                </c:pt>
                <c:pt idx="5269">
                  <c:v>3.5527136788005009E-15</c:v>
                </c:pt>
                <c:pt idx="5270">
                  <c:v>3.5527136788005009E-15</c:v>
                </c:pt>
                <c:pt idx="5271">
                  <c:v>1.7763568394002505E-15</c:v>
                </c:pt>
                <c:pt idx="5272">
                  <c:v>-5.6843418860808015E-14</c:v>
                </c:pt>
                <c:pt idx="5273">
                  <c:v>0</c:v>
                </c:pt>
                <c:pt idx="5274">
                  <c:v>-6.3948846218409017E-14</c:v>
                </c:pt>
                <c:pt idx="5275">
                  <c:v>-7.5051076464660582E-14</c:v>
                </c:pt>
                <c:pt idx="5276">
                  <c:v>-2.1760371282653068E-14</c:v>
                </c:pt>
                <c:pt idx="5277">
                  <c:v>-8.2600593032111647E-14</c:v>
                </c:pt>
                <c:pt idx="5278">
                  <c:v>4.5297099404706387E-14</c:v>
                </c:pt>
                <c:pt idx="5279">
                  <c:v>7.6827433304060833E-14</c:v>
                </c:pt>
                <c:pt idx="5280">
                  <c:v>4.3520742565306136E-14</c:v>
                </c:pt>
                <c:pt idx="5281">
                  <c:v>4.4408920985006262E-14</c:v>
                </c:pt>
                <c:pt idx="5282">
                  <c:v>1.1102230246251565E-13</c:v>
                </c:pt>
                <c:pt idx="5283">
                  <c:v>-1.021405182655144E-13</c:v>
                </c:pt>
                <c:pt idx="5284">
                  <c:v>-7.1054273576010019E-14</c:v>
                </c:pt>
                <c:pt idx="5285">
                  <c:v>-151.58225377049959</c:v>
                </c:pt>
                <c:pt idx="5286">
                  <c:v>48.673379373389352</c:v>
                </c:pt>
                <c:pt idx="5287">
                  <c:v>32.234247931624324</c:v>
                </c:pt>
                <c:pt idx="5288">
                  <c:v>37.438399858514103</c:v>
                </c:pt>
                <c:pt idx="5289">
                  <c:v>21.094765603138029</c:v>
                </c:pt>
                <c:pt idx="5290">
                  <c:v>12.141461003834092</c:v>
                </c:pt>
                <c:pt idx="5291">
                  <c:v>-1.0658141036401503E-13</c:v>
                </c:pt>
                <c:pt idx="5292">
                  <c:v>-7.815970093361102E-14</c:v>
                </c:pt>
                <c:pt idx="5293">
                  <c:v>-1.5987211554602254E-14</c:v>
                </c:pt>
                <c:pt idx="5294">
                  <c:v>-9.2370555648813024E-14</c:v>
                </c:pt>
                <c:pt idx="5295">
                  <c:v>9.7699626167013776E-14</c:v>
                </c:pt>
                <c:pt idx="5296">
                  <c:v>7.2830630415410269E-14</c:v>
                </c:pt>
                <c:pt idx="5297">
                  <c:v>-2.8421709430404007E-14</c:v>
                </c:pt>
                <c:pt idx="5298">
                  <c:v>-8.8817841970012523E-14</c:v>
                </c:pt>
                <c:pt idx="5299">
                  <c:v>8.3044682241961709E-14</c:v>
                </c:pt>
                <c:pt idx="5300">
                  <c:v>-8.4376949871511897E-14</c:v>
                </c:pt>
                <c:pt idx="5301">
                  <c:v>-4.6185277824406512E-14</c:v>
                </c:pt>
                <c:pt idx="5302">
                  <c:v>4.4408920985006262E-15</c:v>
                </c:pt>
                <c:pt idx="5303">
                  <c:v>-1.0746958878371515E-13</c:v>
                </c:pt>
                <c:pt idx="5304">
                  <c:v>-2.6645352591003757E-14</c:v>
                </c:pt>
                <c:pt idx="5305">
                  <c:v>9.8587804586713901E-14</c:v>
                </c:pt>
                <c:pt idx="5306">
                  <c:v>-7.0166095156309893E-14</c:v>
                </c:pt>
                <c:pt idx="5307">
                  <c:v>-6.2616578588858829E-14</c:v>
                </c:pt>
                <c:pt idx="5308">
                  <c:v>-3.730349362740526E-14</c:v>
                </c:pt>
                <c:pt idx="5309">
                  <c:v>4.3520742565306136E-14</c:v>
                </c:pt>
                <c:pt idx="5310">
                  <c:v>4.4408920985006262E-16</c:v>
                </c:pt>
                <c:pt idx="5311">
                  <c:v>7.815970093361102E-14</c:v>
                </c:pt>
                <c:pt idx="5312">
                  <c:v>0</c:v>
                </c:pt>
                <c:pt idx="5313">
                  <c:v>-21.714368919359444</c:v>
                </c:pt>
                <c:pt idx="5314">
                  <c:v>-5.252274699087252</c:v>
                </c:pt>
                <c:pt idx="5315">
                  <c:v>-38.309342795079175</c:v>
                </c:pt>
                <c:pt idx="5316">
                  <c:v>-42.764059791175399</c:v>
                </c:pt>
                <c:pt idx="5317">
                  <c:v>-27.339582995222941</c:v>
                </c:pt>
                <c:pt idx="5318">
                  <c:v>-32.879654733009822</c:v>
                </c:pt>
                <c:pt idx="5319">
                  <c:v>-21.493540441431051</c:v>
                </c:pt>
                <c:pt idx="5320">
                  <c:v>45.14914170512786</c:v>
                </c:pt>
                <c:pt idx="5321">
                  <c:v>29.802991973816987</c:v>
                </c:pt>
                <c:pt idx="5322">
                  <c:v>42.186415719353775</c:v>
                </c:pt>
                <c:pt idx="5323">
                  <c:v>49.673215522396852</c:v>
                </c:pt>
                <c:pt idx="5324">
                  <c:v>22.941059453669844</c:v>
                </c:pt>
                <c:pt idx="5325">
                  <c:v>-5.1958437552457326E-14</c:v>
                </c:pt>
                <c:pt idx="5326">
                  <c:v>4.9737991503207013E-14</c:v>
                </c:pt>
                <c:pt idx="5327">
                  <c:v>6.9277916736609768E-14</c:v>
                </c:pt>
                <c:pt idx="5328">
                  <c:v>-3.1530333899354446E-14</c:v>
                </c:pt>
                <c:pt idx="5329">
                  <c:v>-2.5757174171303632E-14</c:v>
                </c:pt>
                <c:pt idx="5330">
                  <c:v>1.5099033134902129E-14</c:v>
                </c:pt>
                <c:pt idx="5331">
                  <c:v>-8.7485574340462335E-14</c:v>
                </c:pt>
                <c:pt idx="5332">
                  <c:v>-1.127986593019159E-13</c:v>
                </c:pt>
                <c:pt idx="5333">
                  <c:v>-151.86644348297841</c:v>
                </c:pt>
                <c:pt idx="5334">
                  <c:v>49.447532988586481</c:v>
                </c:pt>
                <c:pt idx="5335">
                  <c:v>34.002677365396565</c:v>
                </c:pt>
                <c:pt idx="5336">
                  <c:v>33.854315137481471</c:v>
                </c:pt>
                <c:pt idx="5337">
                  <c:v>34.56191799151383</c:v>
                </c:pt>
                <c:pt idx="5338">
                  <c:v>1.7763568394002505E-15</c:v>
                </c:pt>
                <c:pt idx="5339">
                  <c:v>0</c:v>
                </c:pt>
                <c:pt idx="5340">
                  <c:v>0</c:v>
                </c:pt>
                <c:pt idx="5341">
                  <c:v>-1.0302869668521453E-13</c:v>
                </c:pt>
                <c:pt idx="5342">
                  <c:v>-8.5265128291212022E-14</c:v>
                </c:pt>
                <c:pt idx="5343">
                  <c:v>2.6645352591003757E-14</c:v>
                </c:pt>
                <c:pt idx="5344">
                  <c:v>-5.6843418860808015E-14</c:v>
                </c:pt>
                <c:pt idx="5345">
                  <c:v>-3.1974423109204508E-14</c:v>
                </c:pt>
                <c:pt idx="5346">
                  <c:v>0</c:v>
                </c:pt>
                <c:pt idx="5347">
                  <c:v>-2.1316282072803006E-14</c:v>
                </c:pt>
                <c:pt idx="5348">
                  <c:v>-1.5987211554602254E-14</c:v>
                </c:pt>
                <c:pt idx="5349">
                  <c:v>3.8191672047105385E-14</c:v>
                </c:pt>
                <c:pt idx="5350">
                  <c:v>1.9539925233402755E-14</c:v>
                </c:pt>
                <c:pt idx="5351">
                  <c:v>-2.3092638912203256E-14</c:v>
                </c:pt>
                <c:pt idx="5352">
                  <c:v>8.4376949871511897E-14</c:v>
                </c:pt>
                <c:pt idx="5353">
                  <c:v>0</c:v>
                </c:pt>
                <c:pt idx="5354">
                  <c:v>-1.0080825063596421E-13</c:v>
                </c:pt>
                <c:pt idx="5355">
                  <c:v>9.5923269327613525E-14</c:v>
                </c:pt>
                <c:pt idx="5356">
                  <c:v>-151.31227852299185</c:v>
                </c:pt>
                <c:pt idx="5357">
                  <c:v>48.734801360042852</c:v>
                </c:pt>
                <c:pt idx="5358">
                  <c:v>48.095889568546141</c:v>
                </c:pt>
                <c:pt idx="5359">
                  <c:v>28.824240005745484</c:v>
                </c:pt>
                <c:pt idx="5360">
                  <c:v>25.657347588657082</c:v>
                </c:pt>
                <c:pt idx="5361">
                  <c:v>3.5527136788005009E-15</c:v>
                </c:pt>
                <c:pt idx="5362">
                  <c:v>3.5527136788005009E-15</c:v>
                </c:pt>
                <c:pt idx="5363">
                  <c:v>3.5527136788005009E-15</c:v>
                </c:pt>
                <c:pt idx="5364">
                  <c:v>-4.6185277824406512E-14</c:v>
                </c:pt>
                <c:pt idx="5365">
                  <c:v>1.7763568394002505E-15</c:v>
                </c:pt>
                <c:pt idx="5366">
                  <c:v>6.5725203057809267E-14</c:v>
                </c:pt>
                <c:pt idx="5367">
                  <c:v>0</c:v>
                </c:pt>
                <c:pt idx="5368">
                  <c:v>1.0302869668521453E-13</c:v>
                </c:pt>
                <c:pt idx="5369">
                  <c:v>-28.164804115134313</c:v>
                </c:pt>
                <c:pt idx="5370">
                  <c:v>-29.17513570307311</c:v>
                </c:pt>
                <c:pt idx="5371">
                  <c:v>-50.37193889319294</c:v>
                </c:pt>
                <c:pt idx="5372">
                  <c:v>-10.096786172676257</c:v>
                </c:pt>
                <c:pt idx="5373">
                  <c:v>33.763700372769549</c:v>
                </c:pt>
                <c:pt idx="5374">
                  <c:v>48.197264201487911</c:v>
                </c:pt>
                <c:pt idx="5375">
                  <c:v>35.847700309818904</c:v>
                </c:pt>
                <c:pt idx="5376">
                  <c:v>-1.3322676295501878E-14</c:v>
                </c:pt>
                <c:pt idx="5377">
                  <c:v>-9.7699626167013776E-15</c:v>
                </c:pt>
                <c:pt idx="5378">
                  <c:v>-3.9968028886505635E-14</c:v>
                </c:pt>
                <c:pt idx="5379">
                  <c:v>3.1086244689504383E-14</c:v>
                </c:pt>
                <c:pt idx="5380">
                  <c:v>-7.1054273576010019E-14</c:v>
                </c:pt>
                <c:pt idx="5381">
                  <c:v>6.7501559897209518E-14</c:v>
                </c:pt>
                <c:pt idx="5382">
                  <c:v>8.8817841970012523E-16</c:v>
                </c:pt>
                <c:pt idx="5383">
                  <c:v>-3.3750779948604759E-14</c:v>
                </c:pt>
                <c:pt idx="5384">
                  <c:v>1.7763568394002505E-15</c:v>
                </c:pt>
                <c:pt idx="5385">
                  <c:v>3.5527136788005009E-15</c:v>
                </c:pt>
                <c:pt idx="5386">
                  <c:v>4.4408920985006262E-16</c:v>
                </c:pt>
                <c:pt idx="5387">
                  <c:v>0</c:v>
                </c:pt>
                <c:pt idx="5388">
                  <c:v>-2.8421709430404007E-14</c:v>
                </c:pt>
                <c:pt idx="5389">
                  <c:v>6.0396132539608516E-14</c:v>
                </c:pt>
                <c:pt idx="5390">
                  <c:v>-1.0658141036401503E-14</c:v>
                </c:pt>
                <c:pt idx="5391">
                  <c:v>7.2830630415410269E-14</c:v>
                </c:pt>
                <c:pt idx="5392">
                  <c:v>-6.5725203057809267E-14</c:v>
                </c:pt>
                <c:pt idx="5393">
                  <c:v>9.5923269327613525E-14</c:v>
                </c:pt>
                <c:pt idx="5394">
                  <c:v>-8.8817841970012523E-14</c:v>
                </c:pt>
                <c:pt idx="5395">
                  <c:v>7.9047879353311146E-14</c:v>
                </c:pt>
                <c:pt idx="5396">
                  <c:v>2.3092638912203256E-14</c:v>
                </c:pt>
                <c:pt idx="5397">
                  <c:v>3.2862601528904634E-14</c:v>
                </c:pt>
                <c:pt idx="5398">
                  <c:v>-3.4638958368304884E-14</c:v>
                </c:pt>
                <c:pt idx="5399">
                  <c:v>-3.5527136788005009E-15</c:v>
                </c:pt>
                <c:pt idx="5400">
                  <c:v>-7.815970093361102E-14</c:v>
                </c:pt>
                <c:pt idx="5401">
                  <c:v>4.4853010194856324E-14</c:v>
                </c:pt>
                <c:pt idx="5402">
                  <c:v>3.3750779948604759E-14</c:v>
                </c:pt>
                <c:pt idx="5403">
                  <c:v>7.9047879353311146E-14</c:v>
                </c:pt>
                <c:pt idx="5404">
                  <c:v>-1.1013412404281553E-13</c:v>
                </c:pt>
                <c:pt idx="5405">
                  <c:v>0</c:v>
                </c:pt>
                <c:pt idx="5406">
                  <c:v>4.4408920985006262E-16</c:v>
                </c:pt>
                <c:pt idx="5407">
                  <c:v>-9.4146912488213275E-14</c:v>
                </c:pt>
                <c:pt idx="5408">
                  <c:v>1.7763568394002505E-15</c:v>
                </c:pt>
                <c:pt idx="5409">
                  <c:v>1.7763568394002505E-15</c:v>
                </c:pt>
                <c:pt idx="5410">
                  <c:v>3.5527136788005009E-15</c:v>
                </c:pt>
                <c:pt idx="5411">
                  <c:v>3.5527136788005009E-15</c:v>
                </c:pt>
                <c:pt idx="5412">
                  <c:v>3.5527136788005009E-15</c:v>
                </c:pt>
                <c:pt idx="5413">
                  <c:v>1.0658141036401503E-14</c:v>
                </c:pt>
                <c:pt idx="5414">
                  <c:v>0</c:v>
                </c:pt>
                <c:pt idx="5415">
                  <c:v>-8.5265128291212022E-14</c:v>
                </c:pt>
                <c:pt idx="5416">
                  <c:v>-9.1482377229112899E-14</c:v>
                </c:pt>
                <c:pt idx="5417">
                  <c:v>0</c:v>
                </c:pt>
                <c:pt idx="5418">
                  <c:v>-21.7052519734317</c:v>
                </c:pt>
                <c:pt idx="5419">
                  <c:v>21.705251973431547</c:v>
                </c:pt>
                <c:pt idx="5420">
                  <c:v>-4.6185277824406512E-14</c:v>
                </c:pt>
                <c:pt idx="5421">
                  <c:v>-6.2172489379008766E-15</c:v>
                </c:pt>
                <c:pt idx="5422">
                  <c:v>9.5479180117763462E-14</c:v>
                </c:pt>
                <c:pt idx="5423">
                  <c:v>1.4210854715202004E-14</c:v>
                </c:pt>
                <c:pt idx="5424">
                  <c:v>-9.0150109599562711E-14</c:v>
                </c:pt>
                <c:pt idx="5425">
                  <c:v>-6.0396132539608516E-14</c:v>
                </c:pt>
                <c:pt idx="5426">
                  <c:v>-8.9706020389712648E-14</c:v>
                </c:pt>
                <c:pt idx="5427">
                  <c:v>5.8619775700208265E-14</c:v>
                </c:pt>
                <c:pt idx="5428">
                  <c:v>-188.94393243211491</c:v>
                </c:pt>
                <c:pt idx="5429">
                  <c:v>1.0875211122329773</c:v>
                </c:pt>
                <c:pt idx="5430">
                  <c:v>25.499267368338483</c:v>
                </c:pt>
                <c:pt idx="5431">
                  <c:v>34.492619629507978</c:v>
                </c:pt>
                <c:pt idx="5432">
                  <c:v>27.070831375969146</c:v>
                </c:pt>
                <c:pt idx="5433">
                  <c:v>21.549139539939546</c:v>
                </c:pt>
                <c:pt idx="5434">
                  <c:v>24.047427923965827</c:v>
                </c:pt>
                <c:pt idx="5435">
                  <c:v>-172.61754687238738</c:v>
                </c:pt>
                <c:pt idx="5436">
                  <c:v>35.781425826386041</c:v>
                </c:pt>
                <c:pt idx="5437">
                  <c:v>29.895197659943143</c:v>
                </c:pt>
                <c:pt idx="5438">
                  <c:v>38.47693788310454</c:v>
                </c:pt>
                <c:pt idx="5439">
                  <c:v>43.552613606743755</c:v>
                </c:pt>
                <c:pt idx="5440">
                  <c:v>24.143423248014471</c:v>
                </c:pt>
                <c:pt idx="5441">
                  <c:v>43.777166214042353</c:v>
                </c:pt>
                <c:pt idx="5442">
                  <c:v>12.187907916314657</c:v>
                </c:pt>
                <c:pt idx="5443">
                  <c:v>-9.7699626167013776E-14</c:v>
                </c:pt>
                <c:pt idx="5444">
                  <c:v>7.1054273576010019E-14</c:v>
                </c:pt>
                <c:pt idx="5445">
                  <c:v>-1.127986593019159E-13</c:v>
                </c:pt>
                <c:pt idx="5446">
                  <c:v>-1.0347278589506459E-13</c:v>
                </c:pt>
                <c:pt idx="5447">
                  <c:v>5.3290705182007514E-14</c:v>
                </c:pt>
                <c:pt idx="5448">
                  <c:v>1.0658141036401503E-14</c:v>
                </c:pt>
                <c:pt idx="5449">
                  <c:v>9.9475983006414026E-14</c:v>
                </c:pt>
                <c:pt idx="5450">
                  <c:v>3.730349362740526E-14</c:v>
                </c:pt>
                <c:pt idx="5451">
                  <c:v>-5.3290705182007514E-14</c:v>
                </c:pt>
                <c:pt idx="5452">
                  <c:v>-1.0302869668521453E-13</c:v>
                </c:pt>
                <c:pt idx="5453">
                  <c:v>0</c:v>
                </c:pt>
                <c:pt idx="5454">
                  <c:v>-5.1514348342607263E-14</c:v>
                </c:pt>
                <c:pt idx="5455">
                  <c:v>1.7763568394002505E-15</c:v>
                </c:pt>
                <c:pt idx="5456">
                  <c:v>1.7763568394002505E-15</c:v>
                </c:pt>
                <c:pt idx="5457">
                  <c:v>9.2370555648813024E-14</c:v>
                </c:pt>
                <c:pt idx="5458">
                  <c:v>1.7763568394002505E-15</c:v>
                </c:pt>
                <c:pt idx="5459">
                  <c:v>1.7763568394002505E-15</c:v>
                </c:pt>
                <c:pt idx="5460">
                  <c:v>3.5527136788005009E-15</c:v>
                </c:pt>
                <c:pt idx="5461">
                  <c:v>3.5527136788005009E-15</c:v>
                </c:pt>
                <c:pt idx="5462">
                  <c:v>1.7763568394002505E-15</c:v>
                </c:pt>
                <c:pt idx="5463">
                  <c:v>0</c:v>
                </c:pt>
                <c:pt idx="5464">
                  <c:v>9.9475983006414026E-14</c:v>
                </c:pt>
                <c:pt idx="5465">
                  <c:v>9.2370555648813024E-14</c:v>
                </c:pt>
                <c:pt idx="5466">
                  <c:v>-20.393929618555433</c:v>
                </c:pt>
                <c:pt idx="5467">
                  <c:v>20.393929618555365</c:v>
                </c:pt>
                <c:pt idx="5468">
                  <c:v>-3.4194869158454821E-14</c:v>
                </c:pt>
                <c:pt idx="5469">
                  <c:v>2.4424906541753444E-14</c:v>
                </c:pt>
                <c:pt idx="5470">
                  <c:v>1.1013412404281553E-13</c:v>
                </c:pt>
                <c:pt idx="5471">
                  <c:v>6.2172489379008766E-15</c:v>
                </c:pt>
                <c:pt idx="5472">
                  <c:v>-3.0642155479654321E-14</c:v>
                </c:pt>
                <c:pt idx="5473">
                  <c:v>-7.3718808835110394E-14</c:v>
                </c:pt>
                <c:pt idx="5474">
                  <c:v>-3.3750779948604759E-14</c:v>
                </c:pt>
                <c:pt idx="5475">
                  <c:v>0</c:v>
                </c:pt>
                <c:pt idx="5476">
                  <c:v>1.3322676295501878E-14</c:v>
                </c:pt>
                <c:pt idx="5477">
                  <c:v>3.5527136788005009E-14</c:v>
                </c:pt>
                <c:pt idx="5478">
                  <c:v>2.6645352591003757E-14</c:v>
                </c:pt>
                <c:pt idx="5479">
                  <c:v>2.6645352591003757E-14</c:v>
                </c:pt>
                <c:pt idx="5480">
                  <c:v>0</c:v>
                </c:pt>
                <c:pt idx="5481">
                  <c:v>9.5923269327613525E-14</c:v>
                </c:pt>
                <c:pt idx="5482">
                  <c:v>0</c:v>
                </c:pt>
                <c:pt idx="5483">
                  <c:v>1.6875389974302379E-14</c:v>
                </c:pt>
                <c:pt idx="5484">
                  <c:v>9.2370555648813024E-14</c:v>
                </c:pt>
                <c:pt idx="5485">
                  <c:v>4.2632564145606011E-14</c:v>
                </c:pt>
                <c:pt idx="5486">
                  <c:v>9.9475983006414026E-14</c:v>
                </c:pt>
                <c:pt idx="5487">
                  <c:v>2.6645352591003757E-14</c:v>
                </c:pt>
                <c:pt idx="5488">
                  <c:v>0</c:v>
                </c:pt>
                <c:pt idx="5489">
                  <c:v>0</c:v>
                </c:pt>
                <c:pt idx="5490">
                  <c:v>6.7501559897209518E-14</c:v>
                </c:pt>
                <c:pt idx="5491">
                  <c:v>3.2862601528904634E-14</c:v>
                </c:pt>
                <c:pt idx="5492">
                  <c:v>-9.0594198809412774E-14</c:v>
                </c:pt>
                <c:pt idx="5493">
                  <c:v>9.5923269327613525E-14</c:v>
                </c:pt>
                <c:pt idx="5494">
                  <c:v>-4.3520742565306136E-14</c:v>
                </c:pt>
                <c:pt idx="5495">
                  <c:v>0</c:v>
                </c:pt>
                <c:pt idx="5496">
                  <c:v>1.3322676295501878E-14</c:v>
                </c:pt>
                <c:pt idx="5497">
                  <c:v>-1.0524914273446484E-13</c:v>
                </c:pt>
                <c:pt idx="5498">
                  <c:v>-1.1146639167236572E-13</c:v>
                </c:pt>
                <c:pt idx="5499">
                  <c:v>-151.92568160794465</c:v>
                </c:pt>
                <c:pt idx="5500">
                  <c:v>49.402408616899464</c:v>
                </c:pt>
                <c:pt idx="5501">
                  <c:v>49.568535412677271</c:v>
                </c:pt>
                <c:pt idx="5502">
                  <c:v>48.521578993136856</c:v>
                </c:pt>
                <c:pt idx="5503">
                  <c:v>4.4331585852309594</c:v>
                </c:pt>
                <c:pt idx="5504">
                  <c:v>-1.1368683772161603E-13</c:v>
                </c:pt>
                <c:pt idx="5505">
                  <c:v>1.5987211554602254E-14</c:v>
                </c:pt>
                <c:pt idx="5506">
                  <c:v>4.4408920985006262E-14</c:v>
                </c:pt>
                <c:pt idx="5507">
                  <c:v>-6.7501559897209518E-14</c:v>
                </c:pt>
                <c:pt idx="5508">
                  <c:v>9.9475983006414026E-14</c:v>
                </c:pt>
                <c:pt idx="5509">
                  <c:v>8.8817841970012523E-15</c:v>
                </c:pt>
                <c:pt idx="5510">
                  <c:v>-1.0125233984581428E-13</c:v>
                </c:pt>
                <c:pt idx="5511">
                  <c:v>-1.9539925233402755E-14</c:v>
                </c:pt>
                <c:pt idx="5512">
                  <c:v>8.5265128291212022E-14</c:v>
                </c:pt>
                <c:pt idx="5513">
                  <c:v>-9.9475983006414026E-14</c:v>
                </c:pt>
                <c:pt idx="5514">
                  <c:v>-2.2204460492503131E-14</c:v>
                </c:pt>
                <c:pt idx="5515">
                  <c:v>3.0642155479654321E-14</c:v>
                </c:pt>
                <c:pt idx="5516">
                  <c:v>-1.1102230246251565E-13</c:v>
                </c:pt>
                <c:pt idx="5517">
                  <c:v>5.1070259132757201E-14</c:v>
                </c:pt>
                <c:pt idx="5518">
                  <c:v>6.5281113847959205E-14</c:v>
                </c:pt>
                <c:pt idx="5519">
                  <c:v>6.4837024638109142E-14</c:v>
                </c:pt>
                <c:pt idx="5520">
                  <c:v>-1.127986593019159E-13</c:v>
                </c:pt>
                <c:pt idx="5521">
                  <c:v>0</c:v>
                </c:pt>
                <c:pt idx="5522">
                  <c:v>2.8421709430404007E-14</c:v>
                </c:pt>
                <c:pt idx="5523">
                  <c:v>-1.5543122344752192E-14</c:v>
                </c:pt>
                <c:pt idx="5524">
                  <c:v>-3.4638958368304884E-14</c:v>
                </c:pt>
                <c:pt idx="5525">
                  <c:v>-9.3258734068513149E-14</c:v>
                </c:pt>
                <c:pt idx="5526">
                  <c:v>0</c:v>
                </c:pt>
                <c:pt idx="5527">
                  <c:v>1.7763568394002505E-15</c:v>
                </c:pt>
                <c:pt idx="5528">
                  <c:v>-1.0658141036401503E-13</c:v>
                </c:pt>
                <c:pt idx="5529">
                  <c:v>1.7763568394002505E-15</c:v>
                </c:pt>
                <c:pt idx="5530">
                  <c:v>-3.5527136788005009E-14</c:v>
                </c:pt>
                <c:pt idx="5531">
                  <c:v>3.5527136788005009E-14</c:v>
                </c:pt>
                <c:pt idx="5532">
                  <c:v>1.0125233984581428E-13</c:v>
                </c:pt>
                <c:pt idx="5533">
                  <c:v>-1.4210854715202004E-14</c:v>
                </c:pt>
                <c:pt idx="5534">
                  <c:v>-6.0396132539608516E-14</c:v>
                </c:pt>
                <c:pt idx="5535">
                  <c:v>0</c:v>
                </c:pt>
                <c:pt idx="5536">
                  <c:v>1.7763568394002505E-15</c:v>
                </c:pt>
                <c:pt idx="5537">
                  <c:v>-6.0396132539608516E-14</c:v>
                </c:pt>
                <c:pt idx="5538">
                  <c:v>-155.454880145007</c:v>
                </c:pt>
                <c:pt idx="5539">
                  <c:v>47.215823537993685</c:v>
                </c:pt>
                <c:pt idx="5540">
                  <c:v>48.736316377143865</c:v>
                </c:pt>
                <c:pt idx="5541">
                  <c:v>47.788004649277532</c:v>
                </c:pt>
                <c:pt idx="5542">
                  <c:v>11.714735580591769</c:v>
                </c:pt>
                <c:pt idx="5543">
                  <c:v>-2.4868995751603507E-14</c:v>
                </c:pt>
                <c:pt idx="5544">
                  <c:v>-3.0198066269804258E-14</c:v>
                </c:pt>
                <c:pt idx="5545">
                  <c:v>5.1514348342607263E-14</c:v>
                </c:pt>
                <c:pt idx="5546">
                  <c:v>-4.3520742565306136E-14</c:v>
                </c:pt>
                <c:pt idx="5547">
                  <c:v>-7.460698725481052E-14</c:v>
                </c:pt>
                <c:pt idx="5548">
                  <c:v>1.021405182655144E-13</c:v>
                </c:pt>
                <c:pt idx="5549">
                  <c:v>-6.2172489379008766E-15</c:v>
                </c:pt>
                <c:pt idx="5550">
                  <c:v>8.8817841970012523E-16</c:v>
                </c:pt>
                <c:pt idx="5551">
                  <c:v>0</c:v>
                </c:pt>
                <c:pt idx="5552">
                  <c:v>-3.1974423109204508E-14</c:v>
                </c:pt>
                <c:pt idx="5553">
                  <c:v>0</c:v>
                </c:pt>
                <c:pt idx="5554">
                  <c:v>-5.3290705182007514E-14</c:v>
                </c:pt>
                <c:pt idx="5555">
                  <c:v>4.4408920985006262E-14</c:v>
                </c:pt>
                <c:pt idx="5556">
                  <c:v>1.7763568394002505E-15</c:v>
                </c:pt>
                <c:pt idx="5557">
                  <c:v>1.7763568394002505E-15</c:v>
                </c:pt>
                <c:pt idx="5558">
                  <c:v>6.7501559897209518E-14</c:v>
                </c:pt>
                <c:pt idx="5559">
                  <c:v>-1.1013412404281553E-13</c:v>
                </c:pt>
                <c:pt idx="5560">
                  <c:v>8.8817841970012523E-14</c:v>
                </c:pt>
                <c:pt idx="5561">
                  <c:v>-1.0658141036401503E-13</c:v>
                </c:pt>
                <c:pt idx="5562">
                  <c:v>-7.0166095156309893E-14</c:v>
                </c:pt>
                <c:pt idx="5563">
                  <c:v>9.1482377229112899E-14</c:v>
                </c:pt>
                <c:pt idx="5564">
                  <c:v>-1.0391687510491465E-13</c:v>
                </c:pt>
                <c:pt idx="5565">
                  <c:v>1.0746958878371515E-13</c:v>
                </c:pt>
                <c:pt idx="5566">
                  <c:v>1.0658141036401503E-13</c:v>
                </c:pt>
                <c:pt idx="5567">
                  <c:v>-8.6153306710912148E-14</c:v>
                </c:pt>
                <c:pt idx="5568">
                  <c:v>-67.737342002235053</c:v>
                </c:pt>
                <c:pt idx="5569">
                  <c:v>-65.741427974333462</c:v>
                </c:pt>
                <c:pt idx="5570">
                  <c:v>-48.36885260486045</c:v>
                </c:pt>
                <c:pt idx="5571">
                  <c:v>-221.30302925672805</c:v>
                </c:pt>
                <c:pt idx="5572">
                  <c:v>-89.0506321806144</c:v>
                </c:pt>
                <c:pt idx="5573">
                  <c:v>-125.56542725661154</c:v>
                </c:pt>
                <c:pt idx="5574">
                  <c:v>-115.93772884937626</c:v>
                </c:pt>
                <c:pt idx="5575">
                  <c:v>-105.96600700537795</c:v>
                </c:pt>
                <c:pt idx="5576">
                  <c:v>-91.866711573626759</c:v>
                </c:pt>
                <c:pt idx="5577">
                  <c:v>-99.935917918195969</c:v>
                </c:pt>
                <c:pt idx="5578">
                  <c:v>-155.2419385088694</c:v>
                </c:pt>
                <c:pt idx="5579">
                  <c:v>-123.89720531794501</c:v>
                </c:pt>
                <c:pt idx="5580">
                  <c:v>-75.49786127564164</c:v>
                </c:pt>
                <c:pt idx="5581">
                  <c:v>-70.646387606024831</c:v>
                </c:pt>
                <c:pt idx="5582">
                  <c:v>-43.243530669559362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25.713784584061468</c:v>
                </c:pt>
                <c:pt idx="5642">
                  <c:v>24.417029668020067</c:v>
                </c:pt>
                <c:pt idx="5643">
                  <c:v>15.569593032589481</c:v>
                </c:pt>
                <c:pt idx="5644">
                  <c:v>13.998517394060848</c:v>
                </c:pt>
                <c:pt idx="5645">
                  <c:v>-16.92472448910631</c:v>
                </c:pt>
                <c:pt idx="5646">
                  <c:v>-25.353314321473249</c:v>
                </c:pt>
                <c:pt idx="5647">
                  <c:v>-37.420885868152297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.7946925980527695</c:v>
                </c:pt>
                <c:pt idx="5656">
                  <c:v>7.8128840193511948</c:v>
                </c:pt>
                <c:pt idx="5657">
                  <c:v>14.529647149738381</c:v>
                </c:pt>
                <c:pt idx="5658">
                  <c:v>3.3226376918514688</c:v>
                </c:pt>
                <c:pt idx="5659">
                  <c:v>21.598863259681281</c:v>
                </c:pt>
                <c:pt idx="5660">
                  <c:v>27.205945701788114</c:v>
                </c:pt>
                <c:pt idx="5661">
                  <c:v>26.726212669674847</c:v>
                </c:pt>
                <c:pt idx="5662">
                  <c:v>19.331260986007194</c:v>
                </c:pt>
                <c:pt idx="5663">
                  <c:v>31.477145356391297</c:v>
                </c:pt>
                <c:pt idx="5664">
                  <c:v>13.821605595986796</c:v>
                </c:pt>
                <c:pt idx="5665">
                  <c:v>20.682442044319551</c:v>
                </c:pt>
                <c:pt idx="5666">
                  <c:v>29.427619966567768</c:v>
                </c:pt>
                <c:pt idx="5667">
                  <c:v>19.233047425404443</c:v>
                </c:pt>
                <c:pt idx="5668">
                  <c:v>19.263788882562025</c:v>
                </c:pt>
                <c:pt idx="5669">
                  <c:v>22.94847853458764</c:v>
                </c:pt>
                <c:pt idx="5670">
                  <c:v>22.819076999362228</c:v>
                </c:pt>
                <c:pt idx="5671">
                  <c:v>11.598307539852193</c:v>
                </c:pt>
                <c:pt idx="5672">
                  <c:v>1.8401833847234315</c:v>
                </c:pt>
                <c:pt idx="5673">
                  <c:v>2.2471845123985332</c:v>
                </c:pt>
                <c:pt idx="5674">
                  <c:v>11.302087338244228</c:v>
                </c:pt>
                <c:pt idx="5675">
                  <c:v>3.8931380123078441</c:v>
                </c:pt>
                <c:pt idx="5676">
                  <c:v>-5.6658997110807903</c:v>
                </c:pt>
                <c:pt idx="5677">
                  <c:v>3.2898542931037156</c:v>
                </c:pt>
                <c:pt idx="5678">
                  <c:v>12.287502728839289</c:v>
                </c:pt>
                <c:pt idx="5679">
                  <c:v>13.920603025052024</c:v>
                </c:pt>
                <c:pt idx="5680">
                  <c:v>11.364555877838669</c:v>
                </c:pt>
                <c:pt idx="5681">
                  <c:v>28.731472077440831</c:v>
                </c:pt>
                <c:pt idx="5682">
                  <c:v>16.701068681504466</c:v>
                </c:pt>
                <c:pt idx="5683">
                  <c:v>29.724107950968143</c:v>
                </c:pt>
                <c:pt idx="5684">
                  <c:v>28.528326002168946</c:v>
                </c:pt>
                <c:pt idx="5685">
                  <c:v>25.166136656455233</c:v>
                </c:pt>
                <c:pt idx="5686">
                  <c:v>22.936841127078015</c:v>
                </c:pt>
                <c:pt idx="5687">
                  <c:v>24.108193286990431</c:v>
                </c:pt>
                <c:pt idx="5688">
                  <c:v>20.674776097301699</c:v>
                </c:pt>
                <c:pt idx="5689">
                  <c:v>31.441869540268414</c:v>
                </c:pt>
                <c:pt idx="5690">
                  <c:v>30.223075080595358</c:v>
                </c:pt>
                <c:pt idx="5691">
                  <c:v>25.260012910665395</c:v>
                </c:pt>
                <c:pt idx="5692">
                  <c:v>19.643398246808523</c:v>
                </c:pt>
                <c:pt idx="5693">
                  <c:v>22.942999270217129</c:v>
                </c:pt>
                <c:pt idx="5694">
                  <c:v>-25.633547898851823</c:v>
                </c:pt>
                <c:pt idx="5695">
                  <c:v>-31.732601348639754</c:v>
                </c:pt>
                <c:pt idx="5696">
                  <c:v>13.115099176710444</c:v>
                </c:pt>
                <c:pt idx="5697">
                  <c:v>-1.9761267637097149</c:v>
                </c:pt>
                <c:pt idx="5698">
                  <c:v>21.388864601436389</c:v>
                </c:pt>
                <c:pt idx="5699">
                  <c:v>-1.9368712424640506</c:v>
                </c:pt>
                <c:pt idx="5700">
                  <c:v>2.6508552616510173</c:v>
                </c:pt>
                <c:pt idx="5701">
                  <c:v>9.1085251354649515</c:v>
                </c:pt>
                <c:pt idx="5702">
                  <c:v>12.512931545550181</c:v>
                </c:pt>
                <c:pt idx="5703">
                  <c:v>8.7830983971443004</c:v>
                </c:pt>
                <c:pt idx="5704">
                  <c:v>13.703085007925235</c:v>
                </c:pt>
                <c:pt idx="5705">
                  <c:v>-34.80991149971026</c:v>
                </c:pt>
                <c:pt idx="5706">
                  <c:v>-45.863251343566489</c:v>
                </c:pt>
                <c:pt idx="5707">
                  <c:v>-25.598094700419619</c:v>
                </c:pt>
                <c:pt idx="5708">
                  <c:v>-31.606443024688101</c:v>
                </c:pt>
                <c:pt idx="5709">
                  <c:v>22.028615100073409</c:v>
                </c:pt>
                <c:pt idx="5710">
                  <c:v>24.849311856676959</c:v>
                </c:pt>
                <c:pt idx="5711">
                  <c:v>-176.94137720336741</c:v>
                </c:pt>
                <c:pt idx="5712">
                  <c:v>21.37604552965443</c:v>
                </c:pt>
                <c:pt idx="5713">
                  <c:v>24.382164839752342</c:v>
                </c:pt>
                <c:pt idx="5714">
                  <c:v>-13.792427523052055</c:v>
                </c:pt>
                <c:pt idx="5715">
                  <c:v>-93.841196285139574</c:v>
                </c:pt>
                <c:pt idx="5716">
                  <c:v>-74.070896936329547</c:v>
                </c:pt>
                <c:pt idx="5717">
                  <c:v>-35.621581659679833</c:v>
                </c:pt>
                <c:pt idx="5718">
                  <c:v>-90.177653364575221</c:v>
                </c:pt>
                <c:pt idx="5719">
                  <c:v>-25.319032399551546</c:v>
                </c:pt>
                <c:pt idx="5720">
                  <c:v>-41.361437043504054</c:v>
                </c:pt>
                <c:pt idx="5721">
                  <c:v>-45.836431386979179</c:v>
                </c:pt>
                <c:pt idx="5722">
                  <c:v>-71.934857638879947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0.312769512627764</c:v>
                </c:pt>
                <c:pt idx="5727">
                  <c:v>20.230230904201552</c:v>
                </c:pt>
                <c:pt idx="5728">
                  <c:v>7.2251734936927292</c:v>
                </c:pt>
                <c:pt idx="5729">
                  <c:v>-36.645436885596645</c:v>
                </c:pt>
                <c:pt idx="5730">
                  <c:v>-1.1227370249253994</c:v>
                </c:pt>
                <c:pt idx="5731">
                  <c:v>0</c:v>
                </c:pt>
                <c:pt idx="5732">
                  <c:v>5.2482187191366094</c:v>
                </c:pt>
                <c:pt idx="5733">
                  <c:v>-5.2482187191366094</c:v>
                </c:pt>
                <c:pt idx="5734">
                  <c:v>0</c:v>
                </c:pt>
                <c:pt idx="5735">
                  <c:v>5.6942299856694092</c:v>
                </c:pt>
                <c:pt idx="5736">
                  <c:v>-5.6942299856694092</c:v>
                </c:pt>
                <c:pt idx="5737">
                  <c:v>0</c:v>
                </c:pt>
                <c:pt idx="5738">
                  <c:v>0</c:v>
                </c:pt>
                <c:pt idx="5739">
                  <c:v>3.6356693329595799</c:v>
                </c:pt>
                <c:pt idx="5740">
                  <c:v>10.453145620158061</c:v>
                </c:pt>
                <c:pt idx="5741">
                  <c:v>-14.088814953117641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2.8793562927654364</c:v>
                </c:pt>
                <c:pt idx="5759">
                  <c:v>0.56133077337087656</c:v>
                </c:pt>
                <c:pt idx="5760">
                  <c:v>-3.4406870661363129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19.403732611474879</c:v>
                </c:pt>
                <c:pt idx="5784">
                  <c:v>17.180714547925781</c:v>
                </c:pt>
                <c:pt idx="5785">
                  <c:v>-6.6104577538614961</c:v>
                </c:pt>
                <c:pt idx="5786">
                  <c:v>-18.727171011138367</c:v>
                </c:pt>
                <c:pt idx="5787">
                  <c:v>14.707948783265181</c:v>
                </c:pt>
                <c:pt idx="5788">
                  <c:v>-23.236129687082112</c:v>
                </c:pt>
                <c:pt idx="5789">
                  <c:v>-2.7186374905838662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.146268956716455</c:v>
                </c:pt>
                <c:pt idx="5796">
                  <c:v>7.5939931099764131</c:v>
                </c:pt>
                <c:pt idx="5797">
                  <c:v>-0.57580876056010766</c:v>
                </c:pt>
                <c:pt idx="5798">
                  <c:v>3.3623507276970166</c:v>
                </c:pt>
                <c:pt idx="5799">
                  <c:v>12.393596858680702</c:v>
                </c:pt>
                <c:pt idx="5800">
                  <c:v>14.273273891255428</c:v>
                </c:pt>
                <c:pt idx="5801">
                  <c:v>21.481544984084668</c:v>
                </c:pt>
                <c:pt idx="5802">
                  <c:v>13.679915328951282</c:v>
                </c:pt>
                <c:pt idx="5803">
                  <c:v>18.774392009693102</c:v>
                </c:pt>
                <c:pt idx="5804">
                  <c:v>23.441924931322507</c:v>
                </c:pt>
                <c:pt idx="5805">
                  <c:v>25.258599572487554</c:v>
                </c:pt>
                <c:pt idx="5806">
                  <c:v>13.300164497252617</c:v>
                </c:pt>
                <c:pt idx="5807">
                  <c:v>23.361862062752426</c:v>
                </c:pt>
                <c:pt idx="5808">
                  <c:v>24.265940380413916</c:v>
                </c:pt>
                <c:pt idx="5809">
                  <c:v>24.563603288011699</c:v>
                </c:pt>
                <c:pt idx="5810">
                  <c:v>26.439885404751209</c:v>
                </c:pt>
                <c:pt idx="5811">
                  <c:v>14.393134093012463</c:v>
                </c:pt>
                <c:pt idx="5812">
                  <c:v>-10.308969621729645</c:v>
                </c:pt>
                <c:pt idx="5813">
                  <c:v>-46.879639724435535</c:v>
                </c:pt>
                <c:pt idx="5814">
                  <c:v>-27.813406415340864</c:v>
                </c:pt>
                <c:pt idx="5815">
                  <c:v>-63.580368961451235</c:v>
                </c:pt>
                <c:pt idx="5816">
                  <c:v>-38.980588578354251</c:v>
                </c:pt>
                <c:pt idx="5817">
                  <c:v>-33.576039848685781</c:v>
                </c:pt>
                <c:pt idx="5818">
                  <c:v>3.9778133135122573</c:v>
                </c:pt>
                <c:pt idx="5819">
                  <c:v>18.503410759788146</c:v>
                </c:pt>
                <c:pt idx="5820">
                  <c:v>14.372514954991985</c:v>
                </c:pt>
                <c:pt idx="5821">
                  <c:v>6.5029807808427336</c:v>
                </c:pt>
                <c:pt idx="5822">
                  <c:v>14.979687979007085</c:v>
                </c:pt>
                <c:pt idx="5823">
                  <c:v>12.9793928980937</c:v>
                </c:pt>
                <c:pt idx="5824">
                  <c:v>8.8936254084128379</c:v>
                </c:pt>
                <c:pt idx="5825">
                  <c:v>18.232361703789323</c:v>
                </c:pt>
                <c:pt idx="5826">
                  <c:v>16.57317246581848</c:v>
                </c:pt>
                <c:pt idx="5827">
                  <c:v>25.783074339317523</c:v>
                </c:pt>
                <c:pt idx="5828">
                  <c:v>23.280311039105829</c:v>
                </c:pt>
                <c:pt idx="5829">
                  <c:v>28.966574457965436</c:v>
                </c:pt>
                <c:pt idx="5830">
                  <c:v>20.255645747466673</c:v>
                </c:pt>
                <c:pt idx="5831">
                  <c:v>25.233095746672763</c:v>
                </c:pt>
                <c:pt idx="5832">
                  <c:v>16.812288651146901</c:v>
                </c:pt>
                <c:pt idx="5833">
                  <c:v>15.179323353569693</c:v>
                </c:pt>
                <c:pt idx="5834">
                  <c:v>-180.78938726391758</c:v>
                </c:pt>
                <c:pt idx="5835">
                  <c:v>28.772848486659026</c:v>
                </c:pt>
                <c:pt idx="5836">
                  <c:v>21.304564071056966</c:v>
                </c:pt>
                <c:pt idx="5837">
                  <c:v>18.019090859085516</c:v>
                </c:pt>
                <c:pt idx="5838">
                  <c:v>16.953245759900227</c:v>
                </c:pt>
                <c:pt idx="5839">
                  <c:v>-1.3848315086265615</c:v>
                </c:pt>
                <c:pt idx="5840">
                  <c:v>8.8492461239512039</c:v>
                </c:pt>
                <c:pt idx="5841">
                  <c:v>5.159066748608403</c:v>
                </c:pt>
                <c:pt idx="5842">
                  <c:v>7.9605253262801163</c:v>
                </c:pt>
                <c:pt idx="5843">
                  <c:v>10.133346374092341</c:v>
                </c:pt>
                <c:pt idx="5844">
                  <c:v>6.8673574922859402</c:v>
                </c:pt>
                <c:pt idx="5845">
                  <c:v>7.0860487724851282</c:v>
                </c:pt>
                <c:pt idx="5846">
                  <c:v>14.995029021260677</c:v>
                </c:pt>
                <c:pt idx="5847">
                  <c:v>-0.7934044912093583</c:v>
                </c:pt>
                <c:pt idx="5848">
                  <c:v>3.5673714451862324</c:v>
                </c:pt>
                <c:pt idx="5849">
                  <c:v>-2.3373124781522208</c:v>
                </c:pt>
                <c:pt idx="5850">
                  <c:v>-195.79364793903031</c:v>
                </c:pt>
                <c:pt idx="5851">
                  <c:v>25.030126680492092</c:v>
                </c:pt>
                <c:pt idx="5852">
                  <c:v>24.364473518955478</c:v>
                </c:pt>
                <c:pt idx="5853">
                  <c:v>21.55409126387897</c:v>
                </c:pt>
                <c:pt idx="5854">
                  <c:v>20.263041563123032</c:v>
                </c:pt>
                <c:pt idx="5855">
                  <c:v>29.423472661625361</c:v>
                </c:pt>
                <c:pt idx="5856">
                  <c:v>22.955224261230192</c:v>
                </c:pt>
                <c:pt idx="5857">
                  <c:v>19.796493259778352</c:v>
                </c:pt>
                <c:pt idx="5858">
                  <c:v>16.025344032041914</c:v>
                </c:pt>
                <c:pt idx="5859">
                  <c:v>24.474710132314712</c:v>
                </c:pt>
                <c:pt idx="5860">
                  <c:v>23.080908179783158</c:v>
                </c:pt>
                <c:pt idx="5861">
                  <c:v>28.908851013999989</c:v>
                </c:pt>
                <c:pt idx="5862">
                  <c:v>19.2625549235776</c:v>
                </c:pt>
                <c:pt idx="5863">
                  <c:v>5.4566604413197197</c:v>
                </c:pt>
                <c:pt idx="5864">
                  <c:v>14.077909177194869</c:v>
                </c:pt>
                <c:pt idx="5865">
                  <c:v>-1.6856514504873097</c:v>
                </c:pt>
                <c:pt idx="5866">
                  <c:v>13.554584551564506</c:v>
                </c:pt>
                <c:pt idx="5867">
                  <c:v>12.695300986469057</c:v>
                </c:pt>
                <c:pt idx="5868">
                  <c:v>11.486356125618542</c:v>
                </c:pt>
                <c:pt idx="5869">
                  <c:v>4.2838230891708839</c:v>
                </c:pt>
                <c:pt idx="5870">
                  <c:v>16.617123937192066</c:v>
                </c:pt>
                <c:pt idx="5871">
                  <c:v>19.699442375133223</c:v>
                </c:pt>
                <c:pt idx="5872">
                  <c:v>6.2778319158309159</c:v>
                </c:pt>
                <c:pt idx="5873">
                  <c:v>0.56788960200557881</c:v>
                </c:pt>
                <c:pt idx="5874">
                  <c:v>9.5820026325264536</c:v>
                </c:pt>
                <c:pt idx="5875">
                  <c:v>28.572081811900443</c:v>
                </c:pt>
                <c:pt idx="5876">
                  <c:v>25.46239210253486</c:v>
                </c:pt>
                <c:pt idx="5877">
                  <c:v>18.126488054749643</c:v>
                </c:pt>
                <c:pt idx="5878">
                  <c:v>24.949357474433604</c:v>
                </c:pt>
                <c:pt idx="5879">
                  <c:v>23.777055253070877</c:v>
                </c:pt>
                <c:pt idx="5880">
                  <c:v>22.09445698156852</c:v>
                </c:pt>
                <c:pt idx="5881">
                  <c:v>21.220747006877513</c:v>
                </c:pt>
                <c:pt idx="5882">
                  <c:v>24.307265577804966</c:v>
                </c:pt>
                <c:pt idx="5883">
                  <c:v>14.866865128563063</c:v>
                </c:pt>
                <c:pt idx="5884">
                  <c:v>-10.760449733455957</c:v>
                </c:pt>
                <c:pt idx="5885">
                  <c:v>-48.148918337769089</c:v>
                </c:pt>
                <c:pt idx="5886">
                  <c:v>-53.129150364341484</c:v>
                </c:pt>
                <c:pt idx="5887">
                  <c:v>-81.086505476999008</c:v>
                </c:pt>
                <c:pt idx="5888">
                  <c:v>-67.1572435433105</c:v>
                </c:pt>
                <c:pt idx="5889">
                  <c:v>-1.7000329004316228</c:v>
                </c:pt>
                <c:pt idx="5890">
                  <c:v>-9.5576658193390074</c:v>
                </c:pt>
                <c:pt idx="5891">
                  <c:v>-12.830364336166156</c:v>
                </c:pt>
                <c:pt idx="5892">
                  <c:v>-39.530603777780584</c:v>
                </c:pt>
                <c:pt idx="5893">
                  <c:v>8.9714143690485244</c:v>
                </c:pt>
                <c:pt idx="5894">
                  <c:v>-0.33979183629335807</c:v>
                </c:pt>
                <c:pt idx="5895">
                  <c:v>27.023886161973348</c:v>
                </c:pt>
                <c:pt idx="5896">
                  <c:v>13.545539985496411</c:v>
                </c:pt>
                <c:pt idx="5897">
                  <c:v>11.57364078437007</c:v>
                </c:pt>
                <c:pt idx="5898">
                  <c:v>24.022891018080387</c:v>
                </c:pt>
                <c:pt idx="5899">
                  <c:v>15.329582102999474</c:v>
                </c:pt>
                <c:pt idx="5900">
                  <c:v>23.089296702609452</c:v>
                </c:pt>
                <c:pt idx="5901">
                  <c:v>26.204959454855032</c:v>
                </c:pt>
                <c:pt idx="5902">
                  <c:v>18.58627467125185</c:v>
                </c:pt>
                <c:pt idx="5903">
                  <c:v>30.656064812604157</c:v>
                </c:pt>
                <c:pt idx="5904">
                  <c:v>20.265092004767496</c:v>
                </c:pt>
                <c:pt idx="5905">
                  <c:v>17.435343151262231</c:v>
                </c:pt>
                <c:pt idx="5906">
                  <c:v>19.65647971049367</c:v>
                </c:pt>
                <c:pt idx="5907">
                  <c:v>10.933495117419774</c:v>
                </c:pt>
                <c:pt idx="5908">
                  <c:v>21.466715820251903</c:v>
                </c:pt>
                <c:pt idx="5909">
                  <c:v>9.3113400937916708</c:v>
                </c:pt>
                <c:pt idx="5910">
                  <c:v>1.7929618622695926</c:v>
                </c:pt>
                <c:pt idx="5911">
                  <c:v>19.17996669928522</c:v>
                </c:pt>
                <c:pt idx="5912">
                  <c:v>10.812238851405738</c:v>
                </c:pt>
                <c:pt idx="5913">
                  <c:v>-3.7701285470252728</c:v>
                </c:pt>
                <c:pt idx="5914">
                  <c:v>-60.804907922599547</c:v>
                </c:pt>
                <c:pt idx="5915">
                  <c:v>-256.67626428334376</c:v>
                </c:pt>
                <c:pt idx="5916">
                  <c:v>-49.579529277661393</c:v>
                </c:pt>
                <c:pt idx="5917">
                  <c:v>-3.021751299097275E-2</c:v>
                </c:pt>
                <c:pt idx="5918">
                  <c:v>16.289731467091606</c:v>
                </c:pt>
                <c:pt idx="5919">
                  <c:v>1.6638900229242353</c:v>
                </c:pt>
                <c:pt idx="5920">
                  <c:v>8.9560536170788509</c:v>
                </c:pt>
                <c:pt idx="5921">
                  <c:v>14.834881066381016</c:v>
                </c:pt>
                <c:pt idx="5922">
                  <c:v>5.782685332962437</c:v>
                </c:pt>
                <c:pt idx="5923">
                  <c:v>21.513430150870679</c:v>
                </c:pt>
                <c:pt idx="5924">
                  <c:v>19.239204427919191</c:v>
                </c:pt>
                <c:pt idx="5925">
                  <c:v>19.765751142406984</c:v>
                </c:pt>
                <c:pt idx="5926">
                  <c:v>29.699225624049134</c:v>
                </c:pt>
                <c:pt idx="5927">
                  <c:v>20.943890182699626</c:v>
                </c:pt>
                <c:pt idx="5928">
                  <c:v>28.302881604682018</c:v>
                </c:pt>
                <c:pt idx="5929">
                  <c:v>20.893164320586603</c:v>
                </c:pt>
                <c:pt idx="5930">
                  <c:v>17.443168928998304</c:v>
                </c:pt>
                <c:pt idx="5931">
                  <c:v>17.115845551813479</c:v>
                </c:pt>
                <c:pt idx="5932">
                  <c:v>24.531398607340744</c:v>
                </c:pt>
                <c:pt idx="5933">
                  <c:v>1.0378978674247463</c:v>
                </c:pt>
                <c:pt idx="5934">
                  <c:v>-43.573062110412451</c:v>
                </c:pt>
                <c:pt idx="5935">
                  <c:v>-38.720377961987701</c:v>
                </c:pt>
                <c:pt idx="5936">
                  <c:v>-261.11360927041665</c:v>
                </c:pt>
                <c:pt idx="5937">
                  <c:v>-57.276212025080717</c:v>
                </c:pt>
                <c:pt idx="5938">
                  <c:v>-69.183974172800689</c:v>
                </c:pt>
                <c:pt idx="5939">
                  <c:v>-10.648602560706692</c:v>
                </c:pt>
                <c:pt idx="5940">
                  <c:v>1.7567891499959245</c:v>
                </c:pt>
                <c:pt idx="5941">
                  <c:v>11.456714020189356</c:v>
                </c:pt>
                <c:pt idx="5942">
                  <c:v>7.1883934864477439</c:v>
                </c:pt>
                <c:pt idx="5943">
                  <c:v>10.720159142622315</c:v>
                </c:pt>
                <c:pt idx="5944">
                  <c:v>4.5744789878196812</c:v>
                </c:pt>
                <c:pt idx="5945">
                  <c:v>-28.820849519384282</c:v>
                </c:pt>
                <c:pt idx="5946">
                  <c:v>-61.435276731395192</c:v>
                </c:pt>
                <c:pt idx="5947">
                  <c:v>-48.117984402839397</c:v>
                </c:pt>
                <c:pt idx="5948">
                  <c:v>-9.8144285037713104</c:v>
                </c:pt>
                <c:pt idx="5949">
                  <c:v>24.535870548928216</c:v>
                </c:pt>
                <c:pt idx="5950">
                  <c:v>19.126792221043452</c:v>
                </c:pt>
                <c:pt idx="5951">
                  <c:v>15.843081317758632</c:v>
                </c:pt>
                <c:pt idx="5952">
                  <c:v>25.398084941006513</c:v>
                </c:pt>
                <c:pt idx="5953">
                  <c:v>25.48207345066562</c:v>
                </c:pt>
                <c:pt idx="5954">
                  <c:v>18.642661651893206</c:v>
                </c:pt>
                <c:pt idx="5955">
                  <c:v>23.200137017597548</c:v>
                </c:pt>
                <c:pt idx="5956">
                  <c:v>15.493067672943056</c:v>
                </c:pt>
                <c:pt idx="5957">
                  <c:v>-0.29913443083413682</c:v>
                </c:pt>
                <c:pt idx="5958">
                  <c:v>-39.512783459706824</c:v>
                </c:pt>
                <c:pt idx="5959">
                  <c:v>-62.146761904070303</c:v>
                </c:pt>
                <c:pt idx="5960">
                  <c:v>-41.735184275276772</c:v>
                </c:pt>
                <c:pt idx="5961">
                  <c:v>-24.027904751948206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4.7059555574907534</c:v>
                </c:pt>
                <c:pt idx="5966">
                  <c:v>6.0161423179648281</c:v>
                </c:pt>
                <c:pt idx="5967">
                  <c:v>-9.6398879705811495</c:v>
                </c:pt>
                <c:pt idx="5968">
                  <c:v>7.8571580682366218</c:v>
                </c:pt>
                <c:pt idx="5969">
                  <c:v>6.0888971521310538</c:v>
                </c:pt>
                <c:pt idx="5970">
                  <c:v>3.8097014895447074</c:v>
                </c:pt>
                <c:pt idx="5971">
                  <c:v>0.66090193761196758</c:v>
                </c:pt>
                <c:pt idx="5972">
                  <c:v>-19.498868552398783</c:v>
                </c:pt>
                <c:pt idx="5973">
                  <c:v>0</c:v>
                </c:pt>
                <c:pt idx="5974">
                  <c:v>7.4749470696782581</c:v>
                </c:pt>
                <c:pt idx="5975">
                  <c:v>6.8289546417527021</c:v>
                </c:pt>
                <c:pt idx="5976">
                  <c:v>-14.30390171143096</c:v>
                </c:pt>
                <c:pt idx="5977">
                  <c:v>0</c:v>
                </c:pt>
                <c:pt idx="5978">
                  <c:v>0</c:v>
                </c:pt>
                <c:pt idx="5979">
                  <c:v>15.602218531436783</c:v>
                </c:pt>
                <c:pt idx="5980">
                  <c:v>-15.602218531436783</c:v>
                </c:pt>
                <c:pt idx="5981">
                  <c:v>34.395204176328974</c:v>
                </c:pt>
                <c:pt idx="5982">
                  <c:v>22.882370683822142</c:v>
                </c:pt>
                <c:pt idx="5983">
                  <c:v>18.524274192179821</c:v>
                </c:pt>
                <c:pt idx="5984">
                  <c:v>5.7570219257782895</c:v>
                </c:pt>
                <c:pt idx="5985">
                  <c:v>-2.0547672010483637</c:v>
                </c:pt>
                <c:pt idx="5986">
                  <c:v>-56.625627784643278</c:v>
                </c:pt>
                <c:pt idx="5987">
                  <c:v>-22.878475992417584</c:v>
                </c:pt>
                <c:pt idx="5988">
                  <c:v>0</c:v>
                </c:pt>
                <c:pt idx="5989">
                  <c:v>6.5475153515510591</c:v>
                </c:pt>
                <c:pt idx="5990">
                  <c:v>15.232147731087547</c:v>
                </c:pt>
                <c:pt idx="5991">
                  <c:v>7.6921107091902847</c:v>
                </c:pt>
                <c:pt idx="5992">
                  <c:v>-4.8801954768455644</c:v>
                </c:pt>
                <c:pt idx="5993">
                  <c:v>8.9856723634405107</c:v>
                </c:pt>
                <c:pt idx="5994">
                  <c:v>16.864094796383732</c:v>
                </c:pt>
                <c:pt idx="5995">
                  <c:v>22.160870597395519</c:v>
                </c:pt>
                <c:pt idx="5996">
                  <c:v>15.526460426226059</c:v>
                </c:pt>
                <c:pt idx="5997">
                  <c:v>20.663962908746061</c:v>
                </c:pt>
                <c:pt idx="5998">
                  <c:v>22.366249018734145</c:v>
                </c:pt>
                <c:pt idx="5999">
                  <c:v>23.046541860602801</c:v>
                </c:pt>
                <c:pt idx="6000">
                  <c:v>19.472401450879218</c:v>
                </c:pt>
                <c:pt idx="6001">
                  <c:v>17.728163369158011</c:v>
                </c:pt>
                <c:pt idx="6002">
                  <c:v>18.515638756260564</c:v>
                </c:pt>
                <c:pt idx="6003">
                  <c:v>11.006717066189303</c:v>
                </c:pt>
                <c:pt idx="6004">
                  <c:v>-24.444252692032464</c:v>
                </c:pt>
                <c:pt idx="6005">
                  <c:v>-26.590065289124155</c:v>
                </c:pt>
                <c:pt idx="6006">
                  <c:v>25.872174160259313</c:v>
                </c:pt>
                <c:pt idx="6007">
                  <c:v>-0.66827350044523826</c:v>
                </c:pt>
                <c:pt idx="6008">
                  <c:v>10.173662939101945</c:v>
                </c:pt>
                <c:pt idx="6009">
                  <c:v>10.85587500537563</c:v>
                </c:pt>
                <c:pt idx="6010">
                  <c:v>11.994625700026404</c:v>
                </c:pt>
                <c:pt idx="6011">
                  <c:v>8.5812847376079446</c:v>
                </c:pt>
                <c:pt idx="6012">
                  <c:v>17.339021805077884</c:v>
                </c:pt>
                <c:pt idx="6013">
                  <c:v>19.672415735281007</c:v>
                </c:pt>
                <c:pt idx="6014">
                  <c:v>9.4635574317049702</c:v>
                </c:pt>
                <c:pt idx="6015">
                  <c:v>7.468528235789833</c:v>
                </c:pt>
                <c:pt idx="6016">
                  <c:v>12.752834505028027</c:v>
                </c:pt>
                <c:pt idx="6017">
                  <c:v>3.7985985634979897</c:v>
                </c:pt>
                <c:pt idx="6018">
                  <c:v>11.866751449977343</c:v>
                </c:pt>
                <c:pt idx="6019">
                  <c:v>-25.485310608186268</c:v>
                </c:pt>
                <c:pt idx="6020">
                  <c:v>22.714458718139525</c:v>
                </c:pt>
                <c:pt idx="6021">
                  <c:v>24.292705973940951</c:v>
                </c:pt>
                <c:pt idx="6022">
                  <c:v>24.139170934800955</c:v>
                </c:pt>
                <c:pt idx="6023">
                  <c:v>30.226640268469804</c:v>
                </c:pt>
                <c:pt idx="6024">
                  <c:v>28.061069393811501</c:v>
                </c:pt>
                <c:pt idx="6025">
                  <c:v>21.080765253684223</c:v>
                </c:pt>
                <c:pt idx="6026">
                  <c:v>24.532124809517288</c:v>
                </c:pt>
                <c:pt idx="6027">
                  <c:v>26.574687034552433</c:v>
                </c:pt>
                <c:pt idx="6028">
                  <c:v>24.99306848743289</c:v>
                </c:pt>
                <c:pt idx="6029">
                  <c:v>25.024858815356552</c:v>
                </c:pt>
                <c:pt idx="6030">
                  <c:v>-19.206541209784991</c:v>
                </c:pt>
                <c:pt idx="6031">
                  <c:v>-32.105415618558325</c:v>
                </c:pt>
                <c:pt idx="6032">
                  <c:v>-23.028666957571041</c:v>
                </c:pt>
                <c:pt idx="6033">
                  <c:v>4.3493355865572205</c:v>
                </c:pt>
                <c:pt idx="6034">
                  <c:v>7.9232713563871116</c:v>
                </c:pt>
                <c:pt idx="6035">
                  <c:v>9.1490651956152291</c:v>
                </c:pt>
                <c:pt idx="6036">
                  <c:v>12.130227419620482</c:v>
                </c:pt>
                <c:pt idx="6037">
                  <c:v>15.69475928516632</c:v>
                </c:pt>
                <c:pt idx="6038">
                  <c:v>-195.37072002228706</c:v>
                </c:pt>
                <c:pt idx="6039">
                  <c:v>1.7550832530410503</c:v>
                </c:pt>
                <c:pt idx="6040">
                  <c:v>1.9525559963663142</c:v>
                </c:pt>
                <c:pt idx="6041">
                  <c:v>10.946070575554998</c:v>
                </c:pt>
                <c:pt idx="6042">
                  <c:v>-47.294174482808941</c:v>
                </c:pt>
                <c:pt idx="6043">
                  <c:v>-33.801670244283216</c:v>
                </c:pt>
                <c:pt idx="6044">
                  <c:v>17.396875794147803</c:v>
                </c:pt>
                <c:pt idx="6045">
                  <c:v>33.698952377307606</c:v>
                </c:pt>
                <c:pt idx="6046">
                  <c:v>-177.5903840107446</c:v>
                </c:pt>
                <c:pt idx="6047">
                  <c:v>12.136078420580482</c:v>
                </c:pt>
                <c:pt idx="6048">
                  <c:v>25.446933200546219</c:v>
                </c:pt>
                <c:pt idx="6049">
                  <c:v>24.312064441304202</c:v>
                </c:pt>
                <c:pt idx="6050">
                  <c:v>-4.749527877728795</c:v>
                </c:pt>
                <c:pt idx="6051">
                  <c:v>-55.4365866696522</c:v>
                </c:pt>
                <c:pt idx="6052">
                  <c:v>-52.083146762162116</c:v>
                </c:pt>
                <c:pt idx="6053">
                  <c:v>-72.900536993419081</c:v>
                </c:pt>
                <c:pt idx="6054">
                  <c:v>-8.5432308508403167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5.915530869781279</c:v>
                </c:pt>
                <c:pt idx="6067">
                  <c:v>26.415213954635071</c:v>
                </c:pt>
                <c:pt idx="6068">
                  <c:v>12.898317256678787</c:v>
                </c:pt>
                <c:pt idx="6069">
                  <c:v>19.947751403580526</c:v>
                </c:pt>
                <c:pt idx="6070">
                  <c:v>14.406981333500205</c:v>
                </c:pt>
                <c:pt idx="6071">
                  <c:v>24.030305822261258</c:v>
                </c:pt>
                <c:pt idx="6072">
                  <c:v>24.767172009974132</c:v>
                </c:pt>
                <c:pt idx="6073">
                  <c:v>27.141884509245198</c:v>
                </c:pt>
                <c:pt idx="6074">
                  <c:v>21.206834946879994</c:v>
                </c:pt>
                <c:pt idx="6075">
                  <c:v>14.649045442980004</c:v>
                </c:pt>
                <c:pt idx="6076">
                  <c:v>5.4694588624831653</c:v>
                </c:pt>
                <c:pt idx="6077">
                  <c:v>-28.166101722288445</c:v>
                </c:pt>
                <c:pt idx="6078">
                  <c:v>-59.934630953558759</c:v>
                </c:pt>
                <c:pt idx="6079">
                  <c:v>-73.529504739679552</c:v>
                </c:pt>
                <c:pt idx="6080">
                  <c:v>-45.218258996472898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17.949966285083491</c:v>
                </c:pt>
                <c:pt idx="6088">
                  <c:v>16.380243734129465</c:v>
                </c:pt>
                <c:pt idx="6089">
                  <c:v>13.627750472715867</c:v>
                </c:pt>
                <c:pt idx="6090">
                  <c:v>-2.150964026564381</c:v>
                </c:pt>
                <c:pt idx="6091">
                  <c:v>20.079133348259532</c:v>
                </c:pt>
                <c:pt idx="6092">
                  <c:v>15.597775755679912</c:v>
                </c:pt>
                <c:pt idx="6093">
                  <c:v>23.189221071164702</c:v>
                </c:pt>
                <c:pt idx="6094">
                  <c:v>25.80236209785847</c:v>
                </c:pt>
                <c:pt idx="6095">
                  <c:v>22.187796497294787</c:v>
                </c:pt>
                <c:pt idx="6096">
                  <c:v>18.268751392871138</c:v>
                </c:pt>
                <c:pt idx="6097">
                  <c:v>17.150029337045488</c:v>
                </c:pt>
                <c:pt idx="6098">
                  <c:v>12.462246718178989</c:v>
                </c:pt>
                <c:pt idx="6099">
                  <c:v>-53.263286754879658</c:v>
                </c:pt>
                <c:pt idx="6100">
                  <c:v>-62.976499083506184</c:v>
                </c:pt>
                <c:pt idx="6101">
                  <c:v>-46.804538259466867</c:v>
                </c:pt>
                <c:pt idx="6102">
                  <c:v>-37.499988585864727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8.8550880978937627</c:v>
                </c:pt>
                <c:pt idx="6114">
                  <c:v>19.884666980718762</c:v>
                </c:pt>
                <c:pt idx="6115">
                  <c:v>24.56298191879063</c:v>
                </c:pt>
                <c:pt idx="6116">
                  <c:v>17.159211689019756</c:v>
                </c:pt>
                <c:pt idx="6117">
                  <c:v>26.584557663912108</c:v>
                </c:pt>
                <c:pt idx="6118">
                  <c:v>29.622308881138846</c:v>
                </c:pt>
                <c:pt idx="6119">
                  <c:v>21.995379164871753</c:v>
                </c:pt>
                <c:pt idx="6120">
                  <c:v>27.391523245760823</c:v>
                </c:pt>
                <c:pt idx="6121">
                  <c:v>19.659586410593576</c:v>
                </c:pt>
                <c:pt idx="6122">
                  <c:v>19.341146611156006</c:v>
                </c:pt>
                <c:pt idx="6123">
                  <c:v>6.9930018197934558</c:v>
                </c:pt>
                <c:pt idx="6124">
                  <c:v>-64.29417099571873</c:v>
                </c:pt>
                <c:pt idx="6125">
                  <c:v>-44.732916450004069</c:v>
                </c:pt>
                <c:pt idx="6126">
                  <c:v>-50.510716892169228</c:v>
                </c:pt>
                <c:pt idx="6127">
                  <c:v>-42.440788398512709</c:v>
                </c:pt>
                <c:pt idx="6128">
                  <c:v>-20.070859747244768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.5792643724411732</c:v>
                </c:pt>
                <c:pt idx="6136">
                  <c:v>13.960995266684748</c:v>
                </c:pt>
                <c:pt idx="6137">
                  <c:v>15.627378577219503</c:v>
                </c:pt>
                <c:pt idx="6138">
                  <c:v>3.2654289156322207</c:v>
                </c:pt>
                <c:pt idx="6139">
                  <c:v>21.430176223883635</c:v>
                </c:pt>
                <c:pt idx="6140">
                  <c:v>22.566590699886305</c:v>
                </c:pt>
                <c:pt idx="6141">
                  <c:v>19.290932736999032</c:v>
                </c:pt>
                <c:pt idx="6142">
                  <c:v>25.56382210131185</c:v>
                </c:pt>
                <c:pt idx="6143">
                  <c:v>22.21441686299212</c:v>
                </c:pt>
                <c:pt idx="6144">
                  <c:v>29.378629493592875</c:v>
                </c:pt>
                <c:pt idx="6145">
                  <c:v>22.141923197402093</c:v>
                </c:pt>
                <c:pt idx="6146">
                  <c:v>22.016042758126115</c:v>
                </c:pt>
                <c:pt idx="6147">
                  <c:v>18.012338639731269</c:v>
                </c:pt>
                <c:pt idx="6148">
                  <c:v>25.001838926473077</c:v>
                </c:pt>
                <c:pt idx="6149">
                  <c:v>0.44570400165820701</c:v>
                </c:pt>
                <c:pt idx="6150">
                  <c:v>-47.840438380294088</c:v>
                </c:pt>
                <c:pt idx="6151">
                  <c:v>-54.301470179261322</c:v>
                </c:pt>
                <c:pt idx="6152">
                  <c:v>-57.796237848362296</c:v>
                </c:pt>
                <c:pt idx="6153">
                  <c:v>-38.047765972680082</c:v>
                </c:pt>
                <c:pt idx="6154">
                  <c:v>1.7133297781499763</c:v>
                </c:pt>
                <c:pt idx="6155">
                  <c:v>3.5695833705876794</c:v>
                </c:pt>
                <c:pt idx="6156">
                  <c:v>5.980959324535629</c:v>
                </c:pt>
                <c:pt idx="6157">
                  <c:v>9.6412369917132814</c:v>
                </c:pt>
                <c:pt idx="6158">
                  <c:v>12.465604061623093</c:v>
                </c:pt>
                <c:pt idx="6159">
                  <c:v>-3.8425769013406494</c:v>
                </c:pt>
                <c:pt idx="6160">
                  <c:v>12.884019316487269</c:v>
                </c:pt>
                <c:pt idx="6161">
                  <c:v>13.196535697351528</c:v>
                </c:pt>
                <c:pt idx="6162">
                  <c:v>3.4485870594643373</c:v>
                </c:pt>
                <c:pt idx="6163">
                  <c:v>12.157728758738884</c:v>
                </c:pt>
                <c:pt idx="6164">
                  <c:v>28.870274789910003</c:v>
                </c:pt>
                <c:pt idx="6165">
                  <c:v>25.62830279140087</c:v>
                </c:pt>
                <c:pt idx="6166">
                  <c:v>16.741554305230061</c:v>
                </c:pt>
                <c:pt idx="6167">
                  <c:v>22.534799860529294</c:v>
                </c:pt>
                <c:pt idx="6168">
                  <c:v>20.674076926885295</c:v>
                </c:pt>
                <c:pt idx="6169">
                  <c:v>16.646911981063404</c:v>
                </c:pt>
                <c:pt idx="6170">
                  <c:v>21.202934788862663</c:v>
                </c:pt>
                <c:pt idx="6171">
                  <c:v>22.258138309976665</c:v>
                </c:pt>
                <c:pt idx="6172">
                  <c:v>27.469613270951715</c:v>
                </c:pt>
                <c:pt idx="6173">
                  <c:v>24.205474245019953</c:v>
                </c:pt>
                <c:pt idx="6174">
                  <c:v>21.076426806303722</c:v>
                </c:pt>
                <c:pt idx="6175">
                  <c:v>-191.54009271196355</c:v>
                </c:pt>
                <c:pt idx="6176">
                  <c:v>21.476461177202534</c:v>
                </c:pt>
                <c:pt idx="6177">
                  <c:v>4.8458748904743558</c:v>
                </c:pt>
                <c:pt idx="6178">
                  <c:v>13.151385111683442</c:v>
                </c:pt>
                <c:pt idx="6179">
                  <c:v>-2.2768387780255956</c:v>
                </c:pt>
                <c:pt idx="6180">
                  <c:v>2.8821217025552102</c:v>
                </c:pt>
                <c:pt idx="6181">
                  <c:v>8.4903199007156473</c:v>
                </c:pt>
                <c:pt idx="6182">
                  <c:v>2.4794466800229387</c:v>
                </c:pt>
                <c:pt idx="6183">
                  <c:v>3.3632978997756027</c:v>
                </c:pt>
                <c:pt idx="6184">
                  <c:v>5.4094306914825836</c:v>
                </c:pt>
                <c:pt idx="6185">
                  <c:v>6.8017244418927731</c:v>
                </c:pt>
                <c:pt idx="6186">
                  <c:v>16.337099908475814</c:v>
                </c:pt>
                <c:pt idx="6187">
                  <c:v>13.611830310694991</c:v>
                </c:pt>
                <c:pt idx="6188">
                  <c:v>20.385677871310932</c:v>
                </c:pt>
                <c:pt idx="6189">
                  <c:v>24.959262857177755</c:v>
                </c:pt>
                <c:pt idx="6190">
                  <c:v>20.459196339880684</c:v>
                </c:pt>
                <c:pt idx="6191">
                  <c:v>24.053099987647762</c:v>
                </c:pt>
                <c:pt idx="6192">
                  <c:v>26.122533620611453</c:v>
                </c:pt>
                <c:pt idx="6193">
                  <c:v>15.520331237579157</c:v>
                </c:pt>
                <c:pt idx="6194">
                  <c:v>24.124484523855454</c:v>
                </c:pt>
                <c:pt idx="6195">
                  <c:v>15.942649168345426</c:v>
                </c:pt>
                <c:pt idx="6196">
                  <c:v>-6.0515227179449909</c:v>
                </c:pt>
                <c:pt idx="6197">
                  <c:v>-35.270544350546132</c:v>
                </c:pt>
                <c:pt idx="6198">
                  <c:v>14.263977658831124</c:v>
                </c:pt>
                <c:pt idx="6199">
                  <c:v>-51.049737495989831</c:v>
                </c:pt>
                <c:pt idx="6200">
                  <c:v>-50.990945612815004</c:v>
                </c:pt>
                <c:pt idx="6201">
                  <c:v>22.784502270706781</c:v>
                </c:pt>
                <c:pt idx="6202">
                  <c:v>10.12314567207784</c:v>
                </c:pt>
                <c:pt idx="6203">
                  <c:v>8.6110484698665815</c:v>
                </c:pt>
                <c:pt idx="6204">
                  <c:v>20.676532776551063</c:v>
                </c:pt>
                <c:pt idx="6205">
                  <c:v>5.0789153341898583</c:v>
                </c:pt>
                <c:pt idx="6206">
                  <c:v>7.0889362154816808</c:v>
                </c:pt>
                <c:pt idx="6207">
                  <c:v>9.4031182256326673</c:v>
                </c:pt>
                <c:pt idx="6208">
                  <c:v>3.365448438905247</c:v>
                </c:pt>
                <c:pt idx="6209">
                  <c:v>-42.058371738920059</c:v>
                </c:pt>
                <c:pt idx="6210">
                  <c:v>-35.972334556786066</c:v>
                </c:pt>
                <c:pt idx="6211">
                  <c:v>-23.073173172668746</c:v>
                </c:pt>
                <c:pt idx="6212">
                  <c:v>23.445631495922211</c:v>
                </c:pt>
                <c:pt idx="6213">
                  <c:v>22.33531480900244</c:v>
                </c:pt>
                <c:pt idx="6214">
                  <c:v>18.5731202245547</c:v>
                </c:pt>
                <c:pt idx="6215">
                  <c:v>21.428560688989172</c:v>
                </c:pt>
                <c:pt idx="6216">
                  <c:v>18.996194141758096</c:v>
                </c:pt>
                <c:pt idx="6217">
                  <c:v>21.004595709913858</c:v>
                </c:pt>
                <c:pt idx="6218">
                  <c:v>24.125447261594037</c:v>
                </c:pt>
                <c:pt idx="6219">
                  <c:v>9.6901222160820737</c:v>
                </c:pt>
                <c:pt idx="6220">
                  <c:v>-33.485062239234551</c:v>
                </c:pt>
                <c:pt idx="6221">
                  <c:v>-57.323010496284894</c:v>
                </c:pt>
                <c:pt idx="6222">
                  <c:v>-59.239490999772968</c:v>
                </c:pt>
                <c:pt idx="6223">
                  <c:v>-269.48418778616735</c:v>
                </c:pt>
                <c:pt idx="6224">
                  <c:v>-45.78488900174748</c:v>
                </c:pt>
                <c:pt idx="6225">
                  <c:v>-1.0454490618014134</c:v>
                </c:pt>
                <c:pt idx="6226">
                  <c:v>-9.6197174034770612</c:v>
                </c:pt>
                <c:pt idx="6227">
                  <c:v>-0.17855773417951326</c:v>
                </c:pt>
                <c:pt idx="6228">
                  <c:v>0</c:v>
                </c:pt>
                <c:pt idx="6229">
                  <c:v>6.1805550115108474</c:v>
                </c:pt>
                <c:pt idx="6230">
                  <c:v>-0.35055636780550969</c:v>
                </c:pt>
                <c:pt idx="6231">
                  <c:v>-5.0245788915818537</c:v>
                </c:pt>
                <c:pt idx="6232">
                  <c:v>16.882871966770168</c:v>
                </c:pt>
                <c:pt idx="6233">
                  <c:v>13.80280441951593</c:v>
                </c:pt>
                <c:pt idx="6234">
                  <c:v>12.245583173843208</c:v>
                </c:pt>
                <c:pt idx="6235">
                  <c:v>24.822144802457263</c:v>
                </c:pt>
                <c:pt idx="6236">
                  <c:v>27.81975252219797</c:v>
                </c:pt>
                <c:pt idx="6237">
                  <c:v>22.197708683639686</c:v>
                </c:pt>
                <c:pt idx="6238">
                  <c:v>25.926772190329444</c:v>
                </c:pt>
                <c:pt idx="6239">
                  <c:v>-144.50305751087717</c:v>
                </c:pt>
                <c:pt idx="6240">
                  <c:v>19.858747696646056</c:v>
                </c:pt>
                <c:pt idx="6241">
                  <c:v>28.814347036096002</c:v>
                </c:pt>
                <c:pt idx="6242">
                  <c:v>14.66281877073429</c:v>
                </c:pt>
                <c:pt idx="6243">
                  <c:v>19.788416565914609</c:v>
                </c:pt>
                <c:pt idx="6244">
                  <c:v>7.0715319279694313</c:v>
                </c:pt>
                <c:pt idx="6245">
                  <c:v>-32.346853579759369</c:v>
                </c:pt>
                <c:pt idx="6246">
                  <c:v>-30.968713674895</c:v>
                </c:pt>
                <c:pt idx="6247">
                  <c:v>-26.880294742706027</c:v>
                </c:pt>
                <c:pt idx="6248">
                  <c:v>0</c:v>
                </c:pt>
                <c:pt idx="6249">
                  <c:v>12.065723319476682</c:v>
                </c:pt>
                <c:pt idx="6250">
                  <c:v>17.080434453891691</c:v>
                </c:pt>
                <c:pt idx="6251">
                  <c:v>-29.146157773368373</c:v>
                </c:pt>
                <c:pt idx="6252">
                  <c:v>0</c:v>
                </c:pt>
                <c:pt idx="6253">
                  <c:v>0</c:v>
                </c:pt>
                <c:pt idx="6254">
                  <c:v>7.9995176820959699</c:v>
                </c:pt>
                <c:pt idx="6255">
                  <c:v>11.153081460915235</c:v>
                </c:pt>
                <c:pt idx="6256">
                  <c:v>-0.61624478887351941</c:v>
                </c:pt>
                <c:pt idx="6257">
                  <c:v>14.234714678025512</c:v>
                </c:pt>
                <c:pt idx="6258">
                  <c:v>12.922599006713746</c:v>
                </c:pt>
                <c:pt idx="6259">
                  <c:v>15.705082078251692</c:v>
                </c:pt>
                <c:pt idx="6260">
                  <c:v>15.660663897183746</c:v>
                </c:pt>
                <c:pt idx="6261">
                  <c:v>21.381008999971701</c:v>
                </c:pt>
                <c:pt idx="6262">
                  <c:v>20.327171093880331</c:v>
                </c:pt>
                <c:pt idx="6263">
                  <c:v>24.978370525459347</c:v>
                </c:pt>
                <c:pt idx="6264">
                  <c:v>20.236261633633738</c:v>
                </c:pt>
                <c:pt idx="6265">
                  <c:v>23.374255402323683</c:v>
                </c:pt>
                <c:pt idx="6266">
                  <c:v>27.484667501026575</c:v>
                </c:pt>
                <c:pt idx="6267">
                  <c:v>22.639258175928326</c:v>
                </c:pt>
                <c:pt idx="6268">
                  <c:v>-3.1308667992874177</c:v>
                </c:pt>
                <c:pt idx="6269">
                  <c:v>-28.677952319222925</c:v>
                </c:pt>
                <c:pt idx="6270">
                  <c:v>10.08231819121643</c:v>
                </c:pt>
                <c:pt idx="6271">
                  <c:v>-7.6484645081486065</c:v>
                </c:pt>
                <c:pt idx="6272">
                  <c:v>-1.1020936991077832</c:v>
                </c:pt>
                <c:pt idx="6273">
                  <c:v>-9.4170137753367982</c:v>
                </c:pt>
                <c:pt idx="6274">
                  <c:v>-47.740683001944532</c:v>
                </c:pt>
                <c:pt idx="6275">
                  <c:v>12.965147890398615</c:v>
                </c:pt>
                <c:pt idx="6276">
                  <c:v>11.425830768042943</c:v>
                </c:pt>
                <c:pt idx="6277">
                  <c:v>-1.1513571790419519</c:v>
                </c:pt>
                <c:pt idx="6278">
                  <c:v>12.31230317232162</c:v>
                </c:pt>
                <c:pt idx="6279">
                  <c:v>8.2831057082438946</c:v>
                </c:pt>
                <c:pt idx="6280">
                  <c:v>9.3191429563175134</c:v>
                </c:pt>
                <c:pt idx="6281">
                  <c:v>11.73476370925799</c:v>
                </c:pt>
                <c:pt idx="6282">
                  <c:v>-50.827805416235009</c:v>
                </c:pt>
                <c:pt idx="6283">
                  <c:v>-27.7717992383003</c:v>
                </c:pt>
                <c:pt idx="6284">
                  <c:v>26.768930791726767</c:v>
                </c:pt>
                <c:pt idx="6285">
                  <c:v>15.880194905672418</c:v>
                </c:pt>
                <c:pt idx="6286">
                  <c:v>17.491079215818807</c:v>
                </c:pt>
                <c:pt idx="6287">
                  <c:v>23.858953359322989</c:v>
                </c:pt>
                <c:pt idx="6288">
                  <c:v>23.837037544325305</c:v>
                </c:pt>
                <c:pt idx="6289">
                  <c:v>21.621241113248324</c:v>
                </c:pt>
                <c:pt idx="6290">
                  <c:v>22.327995844382869</c:v>
                </c:pt>
                <c:pt idx="6291">
                  <c:v>19.947378852565329</c:v>
                </c:pt>
                <c:pt idx="6292">
                  <c:v>20.818515804488587</c:v>
                </c:pt>
                <c:pt idx="6293">
                  <c:v>22.80956656326039</c:v>
                </c:pt>
                <c:pt idx="6294">
                  <c:v>24.89960252782198</c:v>
                </c:pt>
                <c:pt idx="6295">
                  <c:v>-44.46627733529612</c:v>
                </c:pt>
                <c:pt idx="6296">
                  <c:v>-4.6265964103051971</c:v>
                </c:pt>
                <c:pt idx="6297">
                  <c:v>10.244080570595354</c:v>
                </c:pt>
                <c:pt idx="6298">
                  <c:v>7.6462799364956311</c:v>
                </c:pt>
                <c:pt idx="6299">
                  <c:v>6.2932543989825334</c:v>
                </c:pt>
                <c:pt idx="6300">
                  <c:v>-6.0943565268175703</c:v>
                </c:pt>
                <c:pt idx="6301">
                  <c:v>-41.575583059507252</c:v>
                </c:pt>
                <c:pt idx="6302">
                  <c:v>-46.829909586978687</c:v>
                </c:pt>
                <c:pt idx="6303">
                  <c:v>-190.90701861880819</c:v>
                </c:pt>
                <c:pt idx="6304">
                  <c:v>20.251691206289905</c:v>
                </c:pt>
                <c:pt idx="6305">
                  <c:v>-4.9783131504623555</c:v>
                </c:pt>
                <c:pt idx="6306">
                  <c:v>-38.596401465035328</c:v>
                </c:pt>
                <c:pt idx="6307">
                  <c:v>17.865235867042685</c:v>
                </c:pt>
                <c:pt idx="6308">
                  <c:v>21.383560889924397</c:v>
                </c:pt>
                <c:pt idx="6309">
                  <c:v>19.195064781111213</c:v>
                </c:pt>
                <c:pt idx="6310">
                  <c:v>25.152142325891596</c:v>
                </c:pt>
                <c:pt idx="6311">
                  <c:v>19.189701291343944</c:v>
                </c:pt>
                <c:pt idx="6312">
                  <c:v>23.063911552167802</c:v>
                </c:pt>
                <c:pt idx="6313">
                  <c:v>20.205071381450452</c:v>
                </c:pt>
                <c:pt idx="6314">
                  <c:v>17.966639918246237</c:v>
                </c:pt>
                <c:pt idx="6315">
                  <c:v>23.320690071232555</c:v>
                </c:pt>
                <c:pt idx="6316">
                  <c:v>-22.726673430517977</c:v>
                </c:pt>
                <c:pt idx="6317">
                  <c:v>-47.574937310688455</c:v>
                </c:pt>
                <c:pt idx="6318">
                  <c:v>-19.262027374764529</c:v>
                </c:pt>
                <c:pt idx="6319">
                  <c:v>-46.088887258592642</c:v>
                </c:pt>
                <c:pt idx="6320">
                  <c:v>-43.098545891739157</c:v>
                </c:pt>
                <c:pt idx="6321">
                  <c:v>-25.357830648577028</c:v>
                </c:pt>
                <c:pt idx="6322">
                  <c:v>-3.0246537616912903</c:v>
                </c:pt>
                <c:pt idx="6323">
                  <c:v>-22.964792689336029</c:v>
                </c:pt>
                <c:pt idx="6324">
                  <c:v>3.8986922643876554</c:v>
                </c:pt>
                <c:pt idx="6325">
                  <c:v>3.0480031071950151</c:v>
                </c:pt>
                <c:pt idx="6326">
                  <c:v>-2.1021966425447545</c:v>
                </c:pt>
                <c:pt idx="6327">
                  <c:v>-1.4554846557052699</c:v>
                </c:pt>
                <c:pt idx="6328">
                  <c:v>-3.3890140733326461</c:v>
                </c:pt>
                <c:pt idx="6329">
                  <c:v>9.0933522728361709</c:v>
                </c:pt>
                <c:pt idx="6330">
                  <c:v>10.066691696066336</c:v>
                </c:pt>
                <c:pt idx="6331">
                  <c:v>28.189222736963693</c:v>
                </c:pt>
                <c:pt idx="6332">
                  <c:v>22.993808718804274</c:v>
                </c:pt>
                <c:pt idx="6333">
                  <c:v>24.314740072482067</c:v>
                </c:pt>
                <c:pt idx="6334">
                  <c:v>21.214863048353294</c:v>
                </c:pt>
                <c:pt idx="6335">
                  <c:v>29.069685408396786</c:v>
                </c:pt>
                <c:pt idx="6336">
                  <c:v>26.068528087208978</c:v>
                </c:pt>
                <c:pt idx="6337">
                  <c:v>26.478264926180756</c:v>
                </c:pt>
                <c:pt idx="6338">
                  <c:v>26.16957617812669</c:v>
                </c:pt>
                <c:pt idx="6339">
                  <c:v>14.872166576683135</c:v>
                </c:pt>
                <c:pt idx="6340">
                  <c:v>-2.8752325636762777</c:v>
                </c:pt>
                <c:pt idx="6341">
                  <c:v>-52.293551130126673</c:v>
                </c:pt>
                <c:pt idx="6342">
                  <c:v>-41.964332851608191</c:v>
                </c:pt>
                <c:pt idx="6343">
                  <c:v>-55.071465890676606</c:v>
                </c:pt>
                <c:pt idx="6344">
                  <c:v>-26.15429983379547</c:v>
                </c:pt>
                <c:pt idx="6345">
                  <c:v>8.422187232034446</c:v>
                </c:pt>
                <c:pt idx="6346">
                  <c:v>10.51347856234662</c:v>
                </c:pt>
                <c:pt idx="6347">
                  <c:v>-16.502691218939091</c:v>
                </c:pt>
                <c:pt idx="6348">
                  <c:v>-45.8087853835885</c:v>
                </c:pt>
                <c:pt idx="6349">
                  <c:v>-8.1544916844477271</c:v>
                </c:pt>
                <c:pt idx="6350">
                  <c:v>6.1937800671714243</c:v>
                </c:pt>
                <c:pt idx="6351">
                  <c:v>-6.1438650480536552</c:v>
                </c:pt>
                <c:pt idx="6352">
                  <c:v>16.770943314455749</c:v>
                </c:pt>
                <c:pt idx="6353">
                  <c:v>7.9182171932493759</c:v>
                </c:pt>
                <c:pt idx="6354">
                  <c:v>13.64705580861213</c:v>
                </c:pt>
                <c:pt idx="6355">
                  <c:v>15.455090487811937</c:v>
                </c:pt>
                <c:pt idx="6356">
                  <c:v>21.119759350025312</c:v>
                </c:pt>
                <c:pt idx="6357">
                  <c:v>28.769756619374874</c:v>
                </c:pt>
                <c:pt idx="6358">
                  <c:v>26.796346892583426</c:v>
                </c:pt>
                <c:pt idx="6359">
                  <c:v>16.563204104805621</c:v>
                </c:pt>
                <c:pt idx="6360">
                  <c:v>29.04622523053192</c:v>
                </c:pt>
                <c:pt idx="6361">
                  <c:v>13.81337343719634</c:v>
                </c:pt>
                <c:pt idx="6362">
                  <c:v>27.397920494466408</c:v>
                </c:pt>
                <c:pt idx="6363">
                  <c:v>14.719523451963674</c:v>
                </c:pt>
                <c:pt idx="6364">
                  <c:v>21.574226541174287</c:v>
                </c:pt>
                <c:pt idx="6365">
                  <c:v>19.211335765858379</c:v>
                </c:pt>
                <c:pt idx="6366">
                  <c:v>20.742049043483092</c:v>
                </c:pt>
                <c:pt idx="6367">
                  <c:v>4.1883099929039815</c:v>
                </c:pt>
                <c:pt idx="6368">
                  <c:v>-202.43497389148874</c:v>
                </c:pt>
                <c:pt idx="6369">
                  <c:v>9.1748075225191599</c:v>
                </c:pt>
                <c:pt idx="6370">
                  <c:v>3.3975053399714881</c:v>
                </c:pt>
                <c:pt idx="6371">
                  <c:v>-5.3030971032475662</c:v>
                </c:pt>
                <c:pt idx="6372">
                  <c:v>14.642466522347021</c:v>
                </c:pt>
                <c:pt idx="6373">
                  <c:v>13.396522629511299</c:v>
                </c:pt>
                <c:pt idx="6374">
                  <c:v>17.395326610758026</c:v>
                </c:pt>
                <c:pt idx="6375">
                  <c:v>14.614023059588149</c:v>
                </c:pt>
                <c:pt idx="6376">
                  <c:v>0.76335893445124725</c:v>
                </c:pt>
                <c:pt idx="6377">
                  <c:v>0.73337172522937522</c:v>
                </c:pt>
                <c:pt idx="6378">
                  <c:v>-46.415741040064873</c:v>
                </c:pt>
                <c:pt idx="6379">
                  <c:v>19.225946958894468</c:v>
                </c:pt>
                <c:pt idx="6380">
                  <c:v>26.275510564035436</c:v>
                </c:pt>
                <c:pt idx="6381">
                  <c:v>21.679033450556339</c:v>
                </c:pt>
                <c:pt idx="6382">
                  <c:v>30.46695617875648</c:v>
                </c:pt>
                <c:pt idx="6383">
                  <c:v>21.897042850850525</c:v>
                </c:pt>
                <c:pt idx="6384">
                  <c:v>17.027472090583963</c:v>
                </c:pt>
                <c:pt idx="6385">
                  <c:v>29.535797669137239</c:v>
                </c:pt>
                <c:pt idx="6386">
                  <c:v>15.436185527699635</c:v>
                </c:pt>
                <c:pt idx="6387">
                  <c:v>-42.457404492910115</c:v>
                </c:pt>
                <c:pt idx="6388">
                  <c:v>-63.997458620406377</c:v>
                </c:pt>
                <c:pt idx="6389">
                  <c:v>-56.914064450603519</c:v>
                </c:pt>
                <c:pt idx="6390">
                  <c:v>-28.858652003803954</c:v>
                </c:pt>
                <c:pt idx="6391">
                  <c:v>-110.10776986543242</c:v>
                </c:pt>
                <c:pt idx="6392">
                  <c:v>-5.5971338741715044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17.235841351407018</c:v>
                </c:pt>
                <c:pt idx="6400">
                  <c:v>8.6969036434439531</c:v>
                </c:pt>
                <c:pt idx="6401">
                  <c:v>-25.932744994850971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21.697266144314117</c:v>
                </c:pt>
                <c:pt idx="6407">
                  <c:v>27.76271351558616</c:v>
                </c:pt>
                <c:pt idx="6408">
                  <c:v>21.471932703920491</c:v>
                </c:pt>
                <c:pt idx="6409">
                  <c:v>4.5008188235065347</c:v>
                </c:pt>
                <c:pt idx="6410">
                  <c:v>-37.317354805430682</c:v>
                </c:pt>
                <c:pt idx="6411">
                  <c:v>-22.677590215751081</c:v>
                </c:pt>
                <c:pt idx="6412">
                  <c:v>-6.3745515690486343</c:v>
                </c:pt>
                <c:pt idx="6413">
                  <c:v>-9.0632345970969084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2.3504008706122335</c:v>
                </c:pt>
                <c:pt idx="6422">
                  <c:v>9.3044535291250767</c:v>
                </c:pt>
                <c:pt idx="6423">
                  <c:v>1.5258245057627988</c:v>
                </c:pt>
                <c:pt idx="6424">
                  <c:v>17.734466783918535</c:v>
                </c:pt>
                <c:pt idx="6425">
                  <c:v>6.0312221692978412</c:v>
                </c:pt>
                <c:pt idx="6426">
                  <c:v>-36.946367858716485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46136263549607293</c:v>
                </c:pt>
                <c:pt idx="6431">
                  <c:v>19.706525059603443</c:v>
                </c:pt>
                <c:pt idx="6432">
                  <c:v>-20.167887695099516</c:v>
                </c:pt>
                <c:pt idx="6433">
                  <c:v>29.383572272065585</c:v>
                </c:pt>
                <c:pt idx="6434">
                  <c:v>9.3766213893939891</c:v>
                </c:pt>
                <c:pt idx="6435">
                  <c:v>-28.785926943208125</c:v>
                </c:pt>
                <c:pt idx="6436">
                  <c:v>-9.9742667182514495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19.313963547041475</c:v>
                </c:pt>
                <c:pt idx="6445">
                  <c:v>7.2522047106455148</c:v>
                </c:pt>
                <c:pt idx="6446">
                  <c:v>-0.82333591488371383</c:v>
                </c:pt>
                <c:pt idx="6447">
                  <c:v>22.83157744743513</c:v>
                </c:pt>
                <c:pt idx="6448">
                  <c:v>-5.6010177665982042E-2</c:v>
                </c:pt>
                <c:pt idx="6449">
                  <c:v>6.4036750565396474</c:v>
                </c:pt>
                <c:pt idx="6450">
                  <c:v>-54.922074669112071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4.0082796095594801</c:v>
                </c:pt>
                <c:pt idx="6461">
                  <c:v>-4.0082796095594801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1.7016413385149107</c:v>
                </c:pt>
                <c:pt idx="6471">
                  <c:v>2.6515081580231623</c:v>
                </c:pt>
                <c:pt idx="6472">
                  <c:v>12.084861245789604</c:v>
                </c:pt>
                <c:pt idx="6473">
                  <c:v>-3.766839367150574</c:v>
                </c:pt>
                <c:pt idx="6474">
                  <c:v>-12.671171375177103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0.913062119534032</c:v>
                </c:pt>
                <c:pt idx="6485">
                  <c:v>-10.913062119534032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4.5815481853680495</c:v>
                </c:pt>
                <c:pt idx="6494">
                  <c:v>13.801038087716986</c:v>
                </c:pt>
                <c:pt idx="6495">
                  <c:v>12.644170614273527</c:v>
                </c:pt>
                <c:pt idx="6496">
                  <c:v>-0.16491893644054301</c:v>
                </c:pt>
                <c:pt idx="6497">
                  <c:v>-30.861837950918019</c:v>
                </c:pt>
                <c:pt idx="6498">
                  <c:v>0</c:v>
                </c:pt>
                <c:pt idx="6499">
                  <c:v>0</c:v>
                </c:pt>
                <c:pt idx="6500">
                  <c:v>25.924340198265998</c:v>
                </c:pt>
                <c:pt idx="6501">
                  <c:v>16.574088285729299</c:v>
                </c:pt>
                <c:pt idx="6502">
                  <c:v>27.465142592423902</c:v>
                </c:pt>
                <c:pt idx="6503">
                  <c:v>27.694482841821976</c:v>
                </c:pt>
                <c:pt idx="6504">
                  <c:v>16.779335739614282</c:v>
                </c:pt>
                <c:pt idx="6505">
                  <c:v>27.040400033994285</c:v>
                </c:pt>
                <c:pt idx="6506">
                  <c:v>16.107176100972417</c:v>
                </c:pt>
                <c:pt idx="6507">
                  <c:v>9.4961988370331767</c:v>
                </c:pt>
                <c:pt idx="6508">
                  <c:v>-50.361755266188155</c:v>
                </c:pt>
                <c:pt idx="6509">
                  <c:v>-61.085979405690864</c:v>
                </c:pt>
                <c:pt idx="6510">
                  <c:v>-55.633429957976333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21.841674696867265</c:v>
                </c:pt>
                <c:pt idx="6528">
                  <c:v>30.299406337513425</c:v>
                </c:pt>
                <c:pt idx="6529">
                  <c:v>18.423194408822475</c:v>
                </c:pt>
                <c:pt idx="6530">
                  <c:v>21.984072739016582</c:v>
                </c:pt>
                <c:pt idx="6531">
                  <c:v>25.405888573462093</c:v>
                </c:pt>
                <c:pt idx="6532">
                  <c:v>8.8794460992744604</c:v>
                </c:pt>
                <c:pt idx="6533">
                  <c:v>-60.871444025181702</c:v>
                </c:pt>
                <c:pt idx="6534">
                  <c:v>-39.961746178473177</c:v>
                </c:pt>
                <c:pt idx="6535">
                  <c:v>-26.000492651301428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8.6996564417616362</c:v>
                </c:pt>
                <c:pt idx="6542">
                  <c:v>12.221978241916478</c:v>
                </c:pt>
                <c:pt idx="6543">
                  <c:v>11.26780425278433</c:v>
                </c:pt>
                <c:pt idx="6544">
                  <c:v>6.9680638893384241</c:v>
                </c:pt>
                <c:pt idx="6545">
                  <c:v>-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6.855278776468548</c:v>
                </c:pt>
                <c:pt idx="6549">
                  <c:v>17.93476246969681</c:v>
                </c:pt>
                <c:pt idx="6550">
                  <c:v>21.4206503893177</c:v>
                </c:pt>
                <c:pt idx="6551">
                  <c:v>33.165074790817755</c:v>
                </c:pt>
                <c:pt idx="6552">
                  <c:v>24.482437151205822</c:v>
                </c:pt>
                <c:pt idx="6553">
                  <c:v>21.372889020770209</c:v>
                </c:pt>
                <c:pt idx="6554">
                  <c:v>16.478832872946093</c:v>
                </c:pt>
                <c:pt idx="6555">
                  <c:v>2.2362831232276221</c:v>
                </c:pt>
                <c:pt idx="6556">
                  <c:v>-55.615503561574272</c:v>
                </c:pt>
                <c:pt idx="6557">
                  <c:v>-40.768290296273278</c:v>
                </c:pt>
                <c:pt idx="6558">
                  <c:v>-34.081353326606489</c:v>
                </c:pt>
                <c:pt idx="6559">
                  <c:v>-33.481061409996514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.5404490363288517</c:v>
                </c:pt>
                <c:pt idx="6570">
                  <c:v>18.438115185539147</c:v>
                </c:pt>
                <c:pt idx="6571">
                  <c:v>24.817453478918111</c:v>
                </c:pt>
                <c:pt idx="6572">
                  <c:v>22.547265985061795</c:v>
                </c:pt>
                <c:pt idx="6573">
                  <c:v>29.40284250628067</c:v>
                </c:pt>
                <c:pt idx="6574">
                  <c:v>23.564051842045465</c:v>
                </c:pt>
                <c:pt idx="6575">
                  <c:v>21.171097121913146</c:v>
                </c:pt>
                <c:pt idx="6576">
                  <c:v>22.043255261617418</c:v>
                </c:pt>
                <c:pt idx="6577">
                  <c:v>31.187786647262154</c:v>
                </c:pt>
                <c:pt idx="6578">
                  <c:v>24.807410847490321</c:v>
                </c:pt>
                <c:pt idx="6579">
                  <c:v>27.741865501663622</c:v>
                </c:pt>
                <c:pt idx="6580">
                  <c:v>11.356366984442587</c:v>
                </c:pt>
                <c:pt idx="6581">
                  <c:v>-36.468709185752019</c:v>
                </c:pt>
                <c:pt idx="6582">
                  <c:v>-53.577720006336719</c:v>
                </c:pt>
                <c:pt idx="6583">
                  <c:v>-33.281208910375014</c:v>
                </c:pt>
                <c:pt idx="6584">
                  <c:v>-34.187029899066118</c:v>
                </c:pt>
                <c:pt idx="6585">
                  <c:v>-25.246026012858607</c:v>
                </c:pt>
                <c:pt idx="6586">
                  <c:v>-8.7557294050182577</c:v>
                </c:pt>
                <c:pt idx="6587">
                  <c:v>4.5918715909267718</c:v>
                </c:pt>
                <c:pt idx="6588">
                  <c:v>-75.693408570083321</c:v>
                </c:pt>
                <c:pt idx="6589">
                  <c:v>0</c:v>
                </c:pt>
                <c:pt idx="6590">
                  <c:v>20.561468578741223</c:v>
                </c:pt>
                <c:pt idx="6591">
                  <c:v>4.7658309871003581</c:v>
                </c:pt>
                <c:pt idx="6592">
                  <c:v>13.616054279603137</c:v>
                </c:pt>
                <c:pt idx="6593">
                  <c:v>14.875370835186246</c:v>
                </c:pt>
                <c:pt idx="6594">
                  <c:v>11.560669017484472</c:v>
                </c:pt>
                <c:pt idx="6595">
                  <c:v>27.196208897409107</c:v>
                </c:pt>
                <c:pt idx="6596">
                  <c:v>22.777991958487537</c:v>
                </c:pt>
                <c:pt idx="6597">
                  <c:v>23.43678563678623</c:v>
                </c:pt>
                <c:pt idx="6598">
                  <c:v>26.049881398515573</c:v>
                </c:pt>
                <c:pt idx="6599">
                  <c:v>24.969957075750266</c:v>
                </c:pt>
                <c:pt idx="6600">
                  <c:v>23.852247841710575</c:v>
                </c:pt>
                <c:pt idx="6601">
                  <c:v>27.695453621118752</c:v>
                </c:pt>
                <c:pt idx="6602">
                  <c:v>17.399139287516192</c:v>
                </c:pt>
                <c:pt idx="6603">
                  <c:v>-49.856577215880293</c:v>
                </c:pt>
                <c:pt idx="6604">
                  <c:v>-30.29163119926389</c:v>
                </c:pt>
                <c:pt idx="6605">
                  <c:v>-30.16328185030693</c:v>
                </c:pt>
                <c:pt idx="6606">
                  <c:v>-27.752833476636255</c:v>
                </c:pt>
                <c:pt idx="6607">
                  <c:v>-57.427312873804311</c:v>
                </c:pt>
                <c:pt idx="6608">
                  <c:v>-63.265422799518007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22.43170066069273</c:v>
                </c:pt>
                <c:pt idx="6613">
                  <c:v>-4.9686439827140809</c:v>
                </c:pt>
                <c:pt idx="6614">
                  <c:v>-17.463056677978649</c:v>
                </c:pt>
                <c:pt idx="6615">
                  <c:v>0</c:v>
                </c:pt>
                <c:pt idx="6616">
                  <c:v>21.468024837011065</c:v>
                </c:pt>
                <c:pt idx="6617">
                  <c:v>-3.1353561542569395</c:v>
                </c:pt>
                <c:pt idx="6618">
                  <c:v>-18.332668682754125</c:v>
                </c:pt>
                <c:pt idx="6619">
                  <c:v>0</c:v>
                </c:pt>
                <c:pt idx="6620">
                  <c:v>5.9128742851770397</c:v>
                </c:pt>
                <c:pt idx="6621">
                  <c:v>16.99849285601212</c:v>
                </c:pt>
                <c:pt idx="6622">
                  <c:v>-22.91136714118916</c:v>
                </c:pt>
                <c:pt idx="6623">
                  <c:v>25.304378819087923</c:v>
                </c:pt>
                <c:pt idx="6624">
                  <c:v>-4.5242817856580473</c:v>
                </c:pt>
                <c:pt idx="6625">
                  <c:v>-20.780097033429875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8.171520196334157</c:v>
                </c:pt>
                <c:pt idx="6640">
                  <c:v>1.7094639001392125</c:v>
                </c:pt>
                <c:pt idx="6641">
                  <c:v>-4.3574537797605757</c:v>
                </c:pt>
                <c:pt idx="6642">
                  <c:v>-5.5235303167127938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8.2574116610282289</c:v>
                </c:pt>
                <c:pt idx="6648">
                  <c:v>27.493867276471342</c:v>
                </c:pt>
                <c:pt idx="6649">
                  <c:v>5.0034182409247734</c:v>
                </c:pt>
                <c:pt idx="6650">
                  <c:v>-33.948896149424996</c:v>
                </c:pt>
                <c:pt idx="6651">
                  <c:v>-6.8058010289993476</c:v>
                </c:pt>
                <c:pt idx="6652">
                  <c:v>8.9179480335152448</c:v>
                </c:pt>
                <c:pt idx="6653">
                  <c:v>-8.9179480335152448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8.2855080532767289</c:v>
                </c:pt>
                <c:pt idx="6662">
                  <c:v>6.2446838906401183</c:v>
                </c:pt>
                <c:pt idx="6663">
                  <c:v>22.442724961566817</c:v>
                </c:pt>
                <c:pt idx="6664">
                  <c:v>19.032800011649577</c:v>
                </c:pt>
                <c:pt idx="6665">
                  <c:v>2.7891543245489743</c:v>
                </c:pt>
                <c:pt idx="6666">
                  <c:v>-7.0953532518665412</c:v>
                </c:pt>
                <c:pt idx="6667">
                  <c:v>29.710223470631224</c:v>
                </c:pt>
                <c:pt idx="6668">
                  <c:v>29.243876758328085</c:v>
                </c:pt>
                <c:pt idx="6669">
                  <c:v>30.786602060663018</c:v>
                </c:pt>
                <c:pt idx="6670">
                  <c:v>20.830311749520497</c:v>
                </c:pt>
                <c:pt idx="6671">
                  <c:v>22.0052363540524</c:v>
                </c:pt>
                <c:pt idx="6672">
                  <c:v>21.217659936354295</c:v>
                </c:pt>
                <c:pt idx="6673">
                  <c:v>21.639440751708456</c:v>
                </c:pt>
                <c:pt idx="6674">
                  <c:v>24.759836789292713</c:v>
                </c:pt>
                <c:pt idx="6675">
                  <c:v>24.530737731350133</c:v>
                </c:pt>
                <c:pt idx="6676">
                  <c:v>21.305328999635076</c:v>
                </c:pt>
                <c:pt idx="6677">
                  <c:v>23.911959584842094</c:v>
                </c:pt>
                <c:pt idx="6678">
                  <c:v>-177.07809813524145</c:v>
                </c:pt>
                <c:pt idx="6679">
                  <c:v>-2.6297629552910564</c:v>
                </c:pt>
                <c:pt idx="6680">
                  <c:v>5.1992975218243558</c:v>
                </c:pt>
                <c:pt idx="6681">
                  <c:v>11.453588388702471</c:v>
                </c:pt>
                <c:pt idx="6682">
                  <c:v>8.8157941787016085</c:v>
                </c:pt>
                <c:pt idx="6683">
                  <c:v>-167.40155117488956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3.752667814293304</c:v>
                </c:pt>
                <c:pt idx="6689">
                  <c:v>11.234028228255973</c:v>
                </c:pt>
                <c:pt idx="6690">
                  <c:v>11.037925568956808</c:v>
                </c:pt>
                <c:pt idx="6691">
                  <c:v>21.926626418710878</c:v>
                </c:pt>
                <c:pt idx="6692">
                  <c:v>26.628677344526849</c:v>
                </c:pt>
                <c:pt idx="6693">
                  <c:v>24.258507274840042</c:v>
                </c:pt>
                <c:pt idx="6694">
                  <c:v>21.904184341804822</c:v>
                </c:pt>
                <c:pt idx="6695">
                  <c:v>26.688014100283311</c:v>
                </c:pt>
                <c:pt idx="6696">
                  <c:v>17.43991469572417</c:v>
                </c:pt>
                <c:pt idx="6697">
                  <c:v>20.684716823181997</c:v>
                </c:pt>
                <c:pt idx="6698">
                  <c:v>24.304021016597734</c:v>
                </c:pt>
                <c:pt idx="6699">
                  <c:v>21.565583674328874</c:v>
                </c:pt>
                <c:pt idx="6700">
                  <c:v>17.049145299088167</c:v>
                </c:pt>
                <c:pt idx="6701">
                  <c:v>21.550175425612263</c:v>
                </c:pt>
                <c:pt idx="6702">
                  <c:v>-39.804001551801932</c:v>
                </c:pt>
                <c:pt idx="6703">
                  <c:v>-88.125907802920466</c:v>
                </c:pt>
                <c:pt idx="6704">
                  <c:v>-112.97058826018143</c:v>
                </c:pt>
                <c:pt idx="6705">
                  <c:v>-39.123690411301297</c:v>
                </c:pt>
                <c:pt idx="6706">
                  <c:v>0</c:v>
                </c:pt>
                <c:pt idx="6707">
                  <c:v>22.152302629364751</c:v>
                </c:pt>
                <c:pt idx="6708">
                  <c:v>7.3135162512964591</c:v>
                </c:pt>
                <c:pt idx="6709">
                  <c:v>10.703285883001023</c:v>
                </c:pt>
                <c:pt idx="6710">
                  <c:v>12.108194343951567</c:v>
                </c:pt>
                <c:pt idx="6711">
                  <c:v>10.939032143030531</c:v>
                </c:pt>
                <c:pt idx="6712">
                  <c:v>13.313871088303422</c:v>
                </c:pt>
                <c:pt idx="6713">
                  <c:v>7.5465467902701278</c:v>
                </c:pt>
                <c:pt idx="6714">
                  <c:v>-31.247658246538276</c:v>
                </c:pt>
                <c:pt idx="6715">
                  <c:v>23.239307319633337</c:v>
                </c:pt>
                <c:pt idx="6716">
                  <c:v>21.802091261163827</c:v>
                </c:pt>
                <c:pt idx="6717">
                  <c:v>33.851843827116525</c:v>
                </c:pt>
                <c:pt idx="6718">
                  <c:v>29.332994258489784</c:v>
                </c:pt>
                <c:pt idx="6719">
                  <c:v>31.845179162766115</c:v>
                </c:pt>
                <c:pt idx="6720">
                  <c:v>20.260436581125987</c:v>
                </c:pt>
                <c:pt idx="6721">
                  <c:v>27.819660435080738</c:v>
                </c:pt>
                <c:pt idx="6722">
                  <c:v>29.977489896094301</c:v>
                </c:pt>
                <c:pt idx="6723">
                  <c:v>26.286337742521791</c:v>
                </c:pt>
                <c:pt idx="6724">
                  <c:v>6.8831002448607137</c:v>
                </c:pt>
                <c:pt idx="6725">
                  <c:v>-28.729606071717498</c:v>
                </c:pt>
                <c:pt idx="6726">
                  <c:v>-49.497710398911423</c:v>
                </c:pt>
                <c:pt idx="6727">
                  <c:v>-75.303075037885463</c:v>
                </c:pt>
                <c:pt idx="6728">
                  <c:v>-45.04725986236754</c:v>
                </c:pt>
                <c:pt idx="6729">
                  <c:v>-56.417067420553906</c:v>
                </c:pt>
                <c:pt idx="6730">
                  <c:v>-49.132812820096959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21.12857761587701</c:v>
                </c:pt>
                <c:pt idx="6736">
                  <c:v>8.1058160902663943</c:v>
                </c:pt>
                <c:pt idx="6737">
                  <c:v>-5.6998676899721303</c:v>
                </c:pt>
                <c:pt idx="6738">
                  <c:v>-23.534526016171274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0.153800213740467</c:v>
                </c:pt>
                <c:pt idx="6749">
                  <c:v>-10.153800213740467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23.104961401746333</c:v>
                </c:pt>
                <c:pt idx="6760">
                  <c:v>-0.66602681840334554</c:v>
                </c:pt>
                <c:pt idx="6761">
                  <c:v>-13.345486231448294</c:v>
                </c:pt>
                <c:pt idx="6762">
                  <c:v>-9.0934483518946934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5.2501909634280182</c:v>
                </c:pt>
                <c:pt idx="6771">
                  <c:v>12.615819812511575</c:v>
                </c:pt>
                <c:pt idx="6772">
                  <c:v>-15.003493799444456</c:v>
                </c:pt>
                <c:pt idx="6773">
                  <c:v>-2.8625169764951366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12.679332415456017</c:v>
                </c:pt>
                <c:pt idx="6784">
                  <c:v>3.0960817223866357</c:v>
                </c:pt>
                <c:pt idx="6785">
                  <c:v>-0.81139253740904849</c:v>
                </c:pt>
                <c:pt idx="6786">
                  <c:v>-14.964021600433604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4.7479597203026103</c:v>
                </c:pt>
                <c:pt idx="6797">
                  <c:v>-4.7479597203026103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8.9481729255302298</c:v>
                </c:pt>
                <c:pt idx="6804">
                  <c:v>10.430153156131283</c:v>
                </c:pt>
                <c:pt idx="6805">
                  <c:v>-19.378326081661513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9.3132474790822641</c:v>
                </c:pt>
                <c:pt idx="6815">
                  <c:v>4.7151560264094172</c:v>
                </c:pt>
                <c:pt idx="6816">
                  <c:v>-14.028403505491681</c:v>
                </c:pt>
                <c:pt idx="6817">
                  <c:v>0</c:v>
                </c:pt>
                <c:pt idx="6818">
                  <c:v>0</c:v>
                </c:pt>
                <c:pt idx="6819">
                  <c:v>15.273536284427685</c:v>
                </c:pt>
                <c:pt idx="6820">
                  <c:v>13.29702424449264</c:v>
                </c:pt>
                <c:pt idx="6821">
                  <c:v>-21.000041501138696</c:v>
                </c:pt>
                <c:pt idx="6822">
                  <c:v>-7.5705190277816286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5.6466275818658929</c:v>
                </c:pt>
                <c:pt idx="6829">
                  <c:v>-3.5752859762337437</c:v>
                </c:pt>
                <c:pt idx="6830">
                  <c:v>14.059935026497563</c:v>
                </c:pt>
                <c:pt idx="6831">
                  <c:v>10.788715482263576</c:v>
                </c:pt>
                <c:pt idx="6832">
                  <c:v>14.499215871479294</c:v>
                </c:pt>
                <c:pt idx="6833">
                  <c:v>5.2838571903084457</c:v>
                </c:pt>
                <c:pt idx="6834">
                  <c:v>-0.91956523472977381</c:v>
                </c:pt>
                <c:pt idx="6835">
                  <c:v>-26.861835261327457</c:v>
                </c:pt>
                <c:pt idx="6836">
                  <c:v>-18.921664680123797</c:v>
                </c:pt>
                <c:pt idx="6837">
                  <c:v>0</c:v>
                </c:pt>
                <c:pt idx="6838">
                  <c:v>24.658145831238532</c:v>
                </c:pt>
                <c:pt idx="6839">
                  <c:v>24.86887058713997</c:v>
                </c:pt>
                <c:pt idx="6840">
                  <c:v>23.08724665056442</c:v>
                </c:pt>
                <c:pt idx="6841">
                  <c:v>15.458850473786967</c:v>
                </c:pt>
                <c:pt idx="6842">
                  <c:v>19.979092006411854</c:v>
                </c:pt>
                <c:pt idx="6843">
                  <c:v>32.97204076426442</c:v>
                </c:pt>
                <c:pt idx="6844">
                  <c:v>27.066870069035364</c:v>
                </c:pt>
                <c:pt idx="6845">
                  <c:v>26.581260270764993</c:v>
                </c:pt>
                <c:pt idx="6846">
                  <c:v>27.564688506899749</c:v>
                </c:pt>
                <c:pt idx="6847">
                  <c:v>3.4940836695393926</c:v>
                </c:pt>
                <c:pt idx="6848">
                  <c:v>15.841174763968176</c:v>
                </c:pt>
                <c:pt idx="6849">
                  <c:v>-4.8830364585895865</c:v>
                </c:pt>
                <c:pt idx="6850">
                  <c:v>1.5567641490037616</c:v>
                </c:pt>
                <c:pt idx="6851">
                  <c:v>20.839495696144297</c:v>
                </c:pt>
                <c:pt idx="6852">
                  <c:v>12.168105423281318</c:v>
                </c:pt>
                <c:pt idx="6853">
                  <c:v>3.8357355662547263</c:v>
                </c:pt>
                <c:pt idx="6854">
                  <c:v>7.0005138981073571</c:v>
                </c:pt>
                <c:pt idx="6855">
                  <c:v>5.015505126675265</c:v>
                </c:pt>
                <c:pt idx="6856">
                  <c:v>14.4467038031501</c:v>
                </c:pt>
                <c:pt idx="6857">
                  <c:v>19.29781768779295</c:v>
                </c:pt>
                <c:pt idx="6858">
                  <c:v>20.27789292340352</c:v>
                </c:pt>
                <c:pt idx="6859">
                  <c:v>25.434630238679826</c:v>
                </c:pt>
                <c:pt idx="6860">
                  <c:v>20.201231202397189</c:v>
                </c:pt>
                <c:pt idx="6861">
                  <c:v>18.954342471769785</c:v>
                </c:pt>
                <c:pt idx="6862">
                  <c:v>25.782510243606069</c:v>
                </c:pt>
                <c:pt idx="6863">
                  <c:v>30.22788873639352</c:v>
                </c:pt>
                <c:pt idx="6864">
                  <c:v>28.373091581158931</c:v>
                </c:pt>
                <c:pt idx="6865">
                  <c:v>23.319265264458465</c:v>
                </c:pt>
                <c:pt idx="6866">
                  <c:v>-180.74765667996252</c:v>
                </c:pt>
                <c:pt idx="6867">
                  <c:v>23.072545301230498</c:v>
                </c:pt>
                <c:pt idx="6868">
                  <c:v>29.526008120933103</c:v>
                </c:pt>
                <c:pt idx="6869">
                  <c:v>27.576739061800438</c:v>
                </c:pt>
                <c:pt idx="6870">
                  <c:v>25.445508230294635</c:v>
                </c:pt>
                <c:pt idx="6871">
                  <c:v>7.0890588316349294</c:v>
                </c:pt>
                <c:pt idx="6872">
                  <c:v>-50.7082339427714</c:v>
                </c:pt>
                <c:pt idx="6873">
                  <c:v>7.3020572456477382</c:v>
                </c:pt>
                <c:pt idx="6874">
                  <c:v>2.3853858327550057</c:v>
                </c:pt>
                <c:pt idx="6875">
                  <c:v>8.1204705561473673</c:v>
                </c:pt>
                <c:pt idx="6876">
                  <c:v>12.520951312239873</c:v>
                </c:pt>
                <c:pt idx="6877">
                  <c:v>7.9515482255433696</c:v>
                </c:pt>
                <c:pt idx="6878">
                  <c:v>18.858627453472138</c:v>
                </c:pt>
                <c:pt idx="6879">
                  <c:v>12.191161319097034</c:v>
                </c:pt>
                <c:pt idx="6880">
                  <c:v>14.100460320825967</c:v>
                </c:pt>
                <c:pt idx="6881">
                  <c:v>1.3874998099477978</c:v>
                </c:pt>
                <c:pt idx="6882">
                  <c:v>3.7377974674070344</c:v>
                </c:pt>
                <c:pt idx="6883">
                  <c:v>30.43587760535258</c:v>
                </c:pt>
                <c:pt idx="6884">
                  <c:v>26.013259919916578</c:v>
                </c:pt>
                <c:pt idx="6885">
                  <c:v>23.829464603750342</c:v>
                </c:pt>
                <c:pt idx="6886">
                  <c:v>26.459602027629153</c:v>
                </c:pt>
                <c:pt idx="6887">
                  <c:v>22.674734872998126</c:v>
                </c:pt>
                <c:pt idx="6888">
                  <c:v>22.197556816440958</c:v>
                </c:pt>
                <c:pt idx="6889">
                  <c:v>16.477240567892267</c:v>
                </c:pt>
                <c:pt idx="6890">
                  <c:v>27.740881707953331</c:v>
                </c:pt>
                <c:pt idx="6891">
                  <c:v>11.70313475838558</c:v>
                </c:pt>
                <c:pt idx="6892">
                  <c:v>-58.83369447921892</c:v>
                </c:pt>
                <c:pt idx="6893">
                  <c:v>-17.167062973021274</c:v>
                </c:pt>
                <c:pt idx="6894">
                  <c:v>15.372989391623996</c:v>
                </c:pt>
                <c:pt idx="6895">
                  <c:v>-67.662358014085939</c:v>
                </c:pt>
                <c:pt idx="6896">
                  <c:v>11.618965144771643</c:v>
                </c:pt>
                <c:pt idx="6897">
                  <c:v>7.1553855583061221</c:v>
                </c:pt>
                <c:pt idx="6898">
                  <c:v>-9.8046156033759786</c:v>
                </c:pt>
                <c:pt idx="6899">
                  <c:v>-51.988225099349968</c:v>
                </c:pt>
                <c:pt idx="6900">
                  <c:v>1.3700208630040649</c:v>
                </c:pt>
                <c:pt idx="6901">
                  <c:v>7.3636763299299943</c:v>
                </c:pt>
                <c:pt idx="6902">
                  <c:v>5.2333654793177402</c:v>
                </c:pt>
                <c:pt idx="6903">
                  <c:v>15.209639607493109</c:v>
                </c:pt>
                <c:pt idx="6904">
                  <c:v>7.4559753499400117</c:v>
                </c:pt>
                <c:pt idx="6905">
                  <c:v>-82.785760468148808</c:v>
                </c:pt>
                <c:pt idx="6906">
                  <c:v>-100.24121174474911</c:v>
                </c:pt>
                <c:pt idx="6907">
                  <c:v>-67.248008109475066</c:v>
                </c:pt>
                <c:pt idx="6908">
                  <c:v>-37.857282076119162</c:v>
                </c:pt>
                <c:pt idx="6909">
                  <c:v>-34.218748372833105</c:v>
                </c:pt>
                <c:pt idx="6910">
                  <c:v>-22.185815911815467</c:v>
                </c:pt>
                <c:pt idx="6911">
                  <c:v>-10.819470683460651</c:v>
                </c:pt>
                <c:pt idx="6912">
                  <c:v>-54.966172309544305</c:v>
                </c:pt>
                <c:pt idx="6913">
                  <c:v>-39.876855308132363</c:v>
                </c:pt>
                <c:pt idx="6914">
                  <c:v>-10.567696460319091</c:v>
                </c:pt>
                <c:pt idx="6915">
                  <c:v>25.503749534696066</c:v>
                </c:pt>
                <c:pt idx="6916">
                  <c:v>19.037611292266213</c:v>
                </c:pt>
                <c:pt idx="6917">
                  <c:v>-10.382857475537762</c:v>
                </c:pt>
                <c:pt idx="6918">
                  <c:v>-55.544681622119924</c:v>
                </c:pt>
                <c:pt idx="6919">
                  <c:v>-30.193124259975249</c:v>
                </c:pt>
                <c:pt idx="6920">
                  <c:v>15.341892929621988</c:v>
                </c:pt>
                <c:pt idx="6921">
                  <c:v>10.273523574428054</c:v>
                </c:pt>
                <c:pt idx="6922">
                  <c:v>-25.259340016628215</c:v>
                </c:pt>
                <c:pt idx="6923">
                  <c:v>-44.071198794877361</c:v>
                </c:pt>
                <c:pt idx="6924">
                  <c:v>9.010520009985278</c:v>
                </c:pt>
                <c:pt idx="6925">
                  <c:v>13.577193708941543</c:v>
                </c:pt>
                <c:pt idx="6926">
                  <c:v>11.535994462642066</c:v>
                </c:pt>
                <c:pt idx="6927">
                  <c:v>-34.14878594804319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3170228971032714</c:v>
                </c:pt>
                <c:pt idx="6938">
                  <c:v>15.009081258824835</c:v>
                </c:pt>
                <c:pt idx="6939">
                  <c:v>21.355593851366407</c:v>
                </c:pt>
                <c:pt idx="6940">
                  <c:v>23.129672117141514</c:v>
                </c:pt>
                <c:pt idx="6941">
                  <c:v>23.067759868357307</c:v>
                </c:pt>
                <c:pt idx="6942">
                  <c:v>-19.336635180159647</c:v>
                </c:pt>
                <c:pt idx="6943">
                  <c:v>-41.278236936899361</c:v>
                </c:pt>
                <c:pt idx="6944">
                  <c:v>-22.178937268341372</c:v>
                </c:pt>
                <c:pt idx="6945">
                  <c:v>0</c:v>
                </c:pt>
                <c:pt idx="6946">
                  <c:v>10.665566759229449</c:v>
                </c:pt>
                <c:pt idx="6947">
                  <c:v>-4.1674460442587886</c:v>
                </c:pt>
                <c:pt idx="6948">
                  <c:v>7.5987174277940142</c:v>
                </c:pt>
                <c:pt idx="6949">
                  <c:v>15.991805679938793</c:v>
                </c:pt>
                <c:pt idx="6950">
                  <c:v>8.7053210729642885</c:v>
                </c:pt>
                <c:pt idx="6951">
                  <c:v>3.8404368234344304</c:v>
                </c:pt>
                <c:pt idx="6952">
                  <c:v>-26.527696366236526</c:v>
                </c:pt>
                <c:pt idx="6953">
                  <c:v>-16.10670535286566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22.109901961958943</c:v>
                </c:pt>
                <c:pt idx="6964">
                  <c:v>16.001497154713146</c:v>
                </c:pt>
                <c:pt idx="6965">
                  <c:v>-6.928665825045158</c:v>
                </c:pt>
                <c:pt idx="6966">
                  <c:v>-31.182733291626931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15.687348405919892</c:v>
                </c:pt>
                <c:pt idx="6974">
                  <c:v>12.242873943232425</c:v>
                </c:pt>
                <c:pt idx="6975">
                  <c:v>10.571696161039554</c:v>
                </c:pt>
                <c:pt idx="6976">
                  <c:v>-27.64397351743338</c:v>
                </c:pt>
                <c:pt idx="6977">
                  <c:v>-10.85794499275849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25.829414550288575</c:v>
                </c:pt>
                <c:pt idx="6988">
                  <c:v>19.577628303655231</c:v>
                </c:pt>
                <c:pt idx="6989">
                  <c:v>-5.5467423351378216</c:v>
                </c:pt>
                <c:pt idx="6990">
                  <c:v>-39.860300518805985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9.2057048140921154</c:v>
                </c:pt>
                <c:pt idx="6995">
                  <c:v>1.9003718819707913</c:v>
                </c:pt>
                <c:pt idx="6996">
                  <c:v>-11.106076696062907</c:v>
                </c:pt>
                <c:pt idx="6997">
                  <c:v>16.870110535320464</c:v>
                </c:pt>
                <c:pt idx="6998">
                  <c:v>10.574289841271252</c:v>
                </c:pt>
                <c:pt idx="6999">
                  <c:v>9.7369452996854164</c:v>
                </c:pt>
                <c:pt idx="7000">
                  <c:v>8.5837506953724159</c:v>
                </c:pt>
                <c:pt idx="7001">
                  <c:v>4.0324942124373564</c:v>
                </c:pt>
                <c:pt idx="7002">
                  <c:v>4.1979800019925335</c:v>
                </c:pt>
                <c:pt idx="7003">
                  <c:v>30.158478738815635</c:v>
                </c:pt>
                <c:pt idx="7004">
                  <c:v>23.646128419600579</c:v>
                </c:pt>
                <c:pt idx="7005">
                  <c:v>26.414656471041891</c:v>
                </c:pt>
                <c:pt idx="7006">
                  <c:v>20.111519737479455</c:v>
                </c:pt>
                <c:pt idx="7007">
                  <c:v>21.546110138009297</c:v>
                </c:pt>
                <c:pt idx="7008">
                  <c:v>23.026059514239474</c:v>
                </c:pt>
                <c:pt idx="7009">
                  <c:v>27.509449534720112</c:v>
                </c:pt>
                <c:pt idx="7010">
                  <c:v>28.321709969533867</c:v>
                </c:pt>
                <c:pt idx="7011">
                  <c:v>19.511236727240082</c:v>
                </c:pt>
                <c:pt idx="7012">
                  <c:v>-7.349115361448554</c:v>
                </c:pt>
                <c:pt idx="7013">
                  <c:v>-25.947986584835064</c:v>
                </c:pt>
                <c:pt idx="7014">
                  <c:v>-6.6857868523949406</c:v>
                </c:pt>
                <c:pt idx="7015">
                  <c:v>15.945407077620409</c:v>
                </c:pt>
                <c:pt idx="7016">
                  <c:v>10.242103333932171</c:v>
                </c:pt>
                <c:pt idx="7017">
                  <c:v>14.897830965723841</c:v>
                </c:pt>
                <c:pt idx="7018">
                  <c:v>14.615778901808881</c:v>
                </c:pt>
                <c:pt idx="7019">
                  <c:v>8.2699326856269906</c:v>
                </c:pt>
                <c:pt idx="7020">
                  <c:v>15.148124169719608</c:v>
                </c:pt>
                <c:pt idx="7021">
                  <c:v>10.21997036315112</c:v>
                </c:pt>
                <c:pt idx="7022">
                  <c:v>11.725496281110971</c:v>
                </c:pt>
                <c:pt idx="7023">
                  <c:v>13.666035993645828</c:v>
                </c:pt>
                <c:pt idx="7024">
                  <c:v>16.207829661295229</c:v>
                </c:pt>
                <c:pt idx="7025">
                  <c:v>19.663597302564895</c:v>
                </c:pt>
                <c:pt idx="7026">
                  <c:v>2.1399158231505453</c:v>
                </c:pt>
                <c:pt idx="7027">
                  <c:v>21.415607456738652</c:v>
                </c:pt>
                <c:pt idx="7028">
                  <c:v>21.41414164956872</c:v>
                </c:pt>
                <c:pt idx="7029">
                  <c:v>24.496549772709567</c:v>
                </c:pt>
                <c:pt idx="7030">
                  <c:v>28.229358800984617</c:v>
                </c:pt>
                <c:pt idx="7031">
                  <c:v>28.475084523818008</c:v>
                </c:pt>
                <c:pt idx="7032">
                  <c:v>28.385009246906282</c:v>
                </c:pt>
                <c:pt idx="7033">
                  <c:v>25.859344300831015</c:v>
                </c:pt>
                <c:pt idx="7034">
                  <c:v>26.459327457546916</c:v>
                </c:pt>
                <c:pt idx="7035">
                  <c:v>19.841083789433803</c:v>
                </c:pt>
                <c:pt idx="7036">
                  <c:v>25.267426728252037</c:v>
                </c:pt>
                <c:pt idx="7037">
                  <c:v>26.336495319149581</c:v>
                </c:pt>
                <c:pt idx="7038">
                  <c:v>22.987768381401676</c:v>
                </c:pt>
                <c:pt idx="7039">
                  <c:v>4.962358624482448</c:v>
                </c:pt>
                <c:pt idx="7040">
                  <c:v>14.920818525147226</c:v>
                </c:pt>
                <c:pt idx="7041">
                  <c:v>10.998532902315404</c:v>
                </c:pt>
                <c:pt idx="7042">
                  <c:v>7.9476001681780559</c:v>
                </c:pt>
                <c:pt idx="7043">
                  <c:v>8.2396005375546082</c:v>
                </c:pt>
                <c:pt idx="7044">
                  <c:v>9.2388990269940265</c:v>
                </c:pt>
                <c:pt idx="7045">
                  <c:v>3.3030467629881883</c:v>
                </c:pt>
                <c:pt idx="7046">
                  <c:v>15.260560242991616</c:v>
                </c:pt>
                <c:pt idx="7047">
                  <c:v>13.54747114839352</c:v>
                </c:pt>
                <c:pt idx="7048">
                  <c:v>17.238888059632728</c:v>
                </c:pt>
                <c:pt idx="7049">
                  <c:v>-31.229842310684745</c:v>
                </c:pt>
                <c:pt idx="7050">
                  <c:v>-41.88993438067903</c:v>
                </c:pt>
                <c:pt idx="7051">
                  <c:v>-170.79462157285511</c:v>
                </c:pt>
                <c:pt idx="7052">
                  <c:v>25.515727296117003</c:v>
                </c:pt>
                <c:pt idx="7053">
                  <c:v>29.941324944686052</c:v>
                </c:pt>
                <c:pt idx="7054">
                  <c:v>21.747706333925805</c:v>
                </c:pt>
                <c:pt idx="7055">
                  <c:v>16.259882340285742</c:v>
                </c:pt>
                <c:pt idx="7056">
                  <c:v>17.968457140299265</c:v>
                </c:pt>
                <c:pt idx="7057">
                  <c:v>11.338720967131685</c:v>
                </c:pt>
                <c:pt idx="7058">
                  <c:v>-24.577798839715939</c:v>
                </c:pt>
                <c:pt idx="7059">
                  <c:v>-62.81556802905493</c:v>
                </c:pt>
                <c:pt idx="7060">
                  <c:v>-67.778192939297682</c:v>
                </c:pt>
                <c:pt idx="7061">
                  <c:v>-65.186286355595186</c:v>
                </c:pt>
                <c:pt idx="7062">
                  <c:v>-90.395339859355857</c:v>
                </c:pt>
                <c:pt idx="7063">
                  <c:v>-100.05075977560915</c:v>
                </c:pt>
                <c:pt idx="7064">
                  <c:v>-259.87850198304835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2.155765445105452</c:v>
                </c:pt>
                <c:pt idx="7070">
                  <c:v>13.074041792740527</c:v>
                </c:pt>
                <c:pt idx="7071">
                  <c:v>7.5349643498311529</c:v>
                </c:pt>
                <c:pt idx="7072">
                  <c:v>-14.48300281628606</c:v>
                </c:pt>
                <c:pt idx="7073">
                  <c:v>-18.281768771391071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28.222477926807887</c:v>
                </c:pt>
                <c:pt idx="7083">
                  <c:v>23.263048101435896</c:v>
                </c:pt>
                <c:pt idx="7084">
                  <c:v>10.463924140305259</c:v>
                </c:pt>
                <c:pt idx="7085">
                  <c:v>-54.998734574840768</c:v>
                </c:pt>
                <c:pt idx="7086">
                  <c:v>-6.9507155937082743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2.3595453903993757E-2</c:v>
                </c:pt>
                <c:pt idx="7094">
                  <c:v>19.10336942998331</c:v>
                </c:pt>
                <c:pt idx="7095">
                  <c:v>0.34982821600007696</c:v>
                </c:pt>
                <c:pt idx="7096">
                  <c:v>-19.476793099887381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29.232282955147209</c:v>
                </c:pt>
                <c:pt idx="7107">
                  <c:v>24.795639449658889</c:v>
                </c:pt>
                <c:pt idx="7108">
                  <c:v>6.373567227906797</c:v>
                </c:pt>
                <c:pt idx="7109">
                  <c:v>-18.671123036781054</c:v>
                </c:pt>
                <c:pt idx="7110">
                  <c:v>-41.73036659593184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33401352296785092</c:v>
                </c:pt>
                <c:pt idx="7119">
                  <c:v>9.3291650998485451</c:v>
                </c:pt>
                <c:pt idx="7120">
                  <c:v>-9.6631786228163961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8.6899785071015</c:v>
                </c:pt>
                <c:pt idx="7131">
                  <c:v>16.681785151930626</c:v>
                </c:pt>
                <c:pt idx="7132">
                  <c:v>11.936047212083295</c:v>
                </c:pt>
                <c:pt idx="7133">
                  <c:v>-47.307810871115421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6.577852981309988</c:v>
                </c:pt>
                <c:pt idx="7140">
                  <c:v>-0.61316390057490366</c:v>
                </c:pt>
                <c:pt idx="7141">
                  <c:v>0.79277767307382874</c:v>
                </c:pt>
                <c:pt idx="7142">
                  <c:v>7.4969490880967129</c:v>
                </c:pt>
                <c:pt idx="7143">
                  <c:v>9.580227453770604</c:v>
                </c:pt>
                <c:pt idx="7144">
                  <c:v>-4.6109409740437641</c:v>
                </c:pt>
                <c:pt idx="7145">
                  <c:v>-19.223702321632466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5.1211787688597852</c:v>
                </c:pt>
                <c:pt idx="7157">
                  <c:v>-5.1211787688597852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14.386758650065516</c:v>
                </c:pt>
                <c:pt idx="7164">
                  <c:v>14.412734389274888</c:v>
                </c:pt>
                <c:pt idx="7165">
                  <c:v>13.09801068999203</c:v>
                </c:pt>
                <c:pt idx="7166">
                  <c:v>16.638796134864975</c:v>
                </c:pt>
                <c:pt idx="7167">
                  <c:v>6.7653518325055728</c:v>
                </c:pt>
                <c:pt idx="7168">
                  <c:v>17.865270599134298</c:v>
                </c:pt>
                <c:pt idx="7169">
                  <c:v>2.6845674737040994</c:v>
                </c:pt>
                <c:pt idx="7170">
                  <c:v>9.9535734378826248</c:v>
                </c:pt>
                <c:pt idx="7171">
                  <c:v>17.971297908133607</c:v>
                </c:pt>
                <c:pt idx="7172">
                  <c:v>23.153404826404937</c:v>
                </c:pt>
                <c:pt idx="7173">
                  <c:v>-136.92976594196256</c:v>
                </c:pt>
                <c:pt idx="7174">
                  <c:v>23.521204301107868</c:v>
                </c:pt>
                <c:pt idx="7175">
                  <c:v>26.046697393997785</c:v>
                </c:pt>
                <c:pt idx="7176">
                  <c:v>20.096598881098721</c:v>
                </c:pt>
                <c:pt idx="7177">
                  <c:v>26.405885728678378</c:v>
                </c:pt>
                <c:pt idx="7178">
                  <c:v>23.176055941444289</c:v>
                </c:pt>
                <c:pt idx="7179">
                  <c:v>26.069955014889988</c:v>
                </c:pt>
                <c:pt idx="7180">
                  <c:v>23.760184219710663</c:v>
                </c:pt>
                <c:pt idx="7181">
                  <c:v>30.202459535194802</c:v>
                </c:pt>
                <c:pt idx="7182">
                  <c:v>21.264409777673084</c:v>
                </c:pt>
                <c:pt idx="7183">
                  <c:v>11.860207352652651</c:v>
                </c:pt>
                <c:pt idx="7184">
                  <c:v>3.9229367581328844</c:v>
                </c:pt>
                <c:pt idx="7185">
                  <c:v>10.35705564151403</c:v>
                </c:pt>
                <c:pt idx="7186">
                  <c:v>27.883445318219586</c:v>
                </c:pt>
                <c:pt idx="7187">
                  <c:v>9.1604800628481513</c:v>
                </c:pt>
                <c:pt idx="7188">
                  <c:v>15.117157890088652</c:v>
                </c:pt>
                <c:pt idx="7189">
                  <c:v>-0.13534002751744367</c:v>
                </c:pt>
                <c:pt idx="7190">
                  <c:v>17.95379304030978</c:v>
                </c:pt>
                <c:pt idx="7191">
                  <c:v>18.644583062072385</c:v>
                </c:pt>
                <c:pt idx="7192">
                  <c:v>3.3142516868771992</c:v>
                </c:pt>
                <c:pt idx="7193">
                  <c:v>-195.35746547917302</c:v>
                </c:pt>
                <c:pt idx="7194">
                  <c:v>18.821985825112577</c:v>
                </c:pt>
                <c:pt idx="7195">
                  <c:v>27.184855343399608</c:v>
                </c:pt>
                <c:pt idx="7196">
                  <c:v>28.61086623583865</c:v>
                </c:pt>
                <c:pt idx="7197">
                  <c:v>23.319649684375346</c:v>
                </c:pt>
                <c:pt idx="7198">
                  <c:v>24.146327213591665</c:v>
                </c:pt>
                <c:pt idx="7199">
                  <c:v>33.522780938126473</c:v>
                </c:pt>
                <c:pt idx="7200">
                  <c:v>26.762440924752525</c:v>
                </c:pt>
                <c:pt idx="7201">
                  <c:v>25.905033569690438</c:v>
                </c:pt>
                <c:pt idx="7202">
                  <c:v>15.431047571812165</c:v>
                </c:pt>
                <c:pt idx="7203">
                  <c:v>24.345479865663105</c:v>
                </c:pt>
                <c:pt idx="7204">
                  <c:v>17.839325244841412</c:v>
                </c:pt>
                <c:pt idx="7205">
                  <c:v>-26.479507116823441</c:v>
                </c:pt>
                <c:pt idx="7206">
                  <c:v>-72.461544923058142</c:v>
                </c:pt>
                <c:pt idx="7207">
                  <c:v>-74.38100357849757</c:v>
                </c:pt>
                <c:pt idx="7208">
                  <c:v>-81.852978481954807</c:v>
                </c:pt>
                <c:pt idx="7209">
                  <c:v>-42.045055451460719</c:v>
                </c:pt>
                <c:pt idx="7210">
                  <c:v>-1.0131414968392676</c:v>
                </c:pt>
                <c:pt idx="7211">
                  <c:v>13.58623895753972</c:v>
                </c:pt>
                <c:pt idx="7212">
                  <c:v>-13.647482718231743</c:v>
                </c:pt>
                <c:pt idx="7213">
                  <c:v>-75.764303668476515</c:v>
                </c:pt>
                <c:pt idx="7214">
                  <c:v>11.102217074219041</c:v>
                </c:pt>
                <c:pt idx="7215">
                  <c:v>-18.927025365771271</c:v>
                </c:pt>
                <c:pt idx="7216">
                  <c:v>-27.2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2.951239934602363</c:v>
                </c:pt>
                <c:pt idx="7221">
                  <c:v>12.528119605159389</c:v>
                </c:pt>
                <c:pt idx="7222">
                  <c:v>21.91335913092087</c:v>
                </c:pt>
                <c:pt idx="7223">
                  <c:v>-57.392718670682626</c:v>
                </c:pt>
                <c:pt idx="7224">
                  <c:v>22.661979255968816</c:v>
                </c:pt>
                <c:pt idx="7225">
                  <c:v>25.328062271435158</c:v>
                </c:pt>
                <c:pt idx="7226">
                  <c:v>30.744977815009086</c:v>
                </c:pt>
                <c:pt idx="7227">
                  <c:v>22.940665242989105</c:v>
                </c:pt>
                <c:pt idx="7228">
                  <c:v>21.049477332077302</c:v>
                </c:pt>
                <c:pt idx="7229">
                  <c:v>20.031555008238946</c:v>
                </c:pt>
                <c:pt idx="7230">
                  <c:v>33.561977254410309</c:v>
                </c:pt>
                <c:pt idx="7231">
                  <c:v>10.636964152141594</c:v>
                </c:pt>
                <c:pt idx="7232">
                  <c:v>-42.177565485668289</c:v>
                </c:pt>
                <c:pt idx="7233">
                  <c:v>-58.318614160932398</c:v>
                </c:pt>
                <c:pt idx="7234">
                  <c:v>-3.951636357851136</c:v>
                </c:pt>
                <c:pt idx="7235">
                  <c:v>-82.50784232781848</c:v>
                </c:pt>
                <c:pt idx="7236">
                  <c:v>0</c:v>
                </c:pt>
                <c:pt idx="7237">
                  <c:v>0</c:v>
                </c:pt>
                <c:pt idx="7238">
                  <c:v>2.3654912377449762</c:v>
                </c:pt>
                <c:pt idx="7239">
                  <c:v>-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18.399687139069023</c:v>
                </c:pt>
                <c:pt idx="7245">
                  <c:v>31.150926007004919</c:v>
                </c:pt>
                <c:pt idx="7246">
                  <c:v>25.600868471879618</c:v>
                </c:pt>
                <c:pt idx="7247">
                  <c:v>31.774346519467656</c:v>
                </c:pt>
                <c:pt idx="7248">
                  <c:v>16.579628037441211</c:v>
                </c:pt>
                <c:pt idx="7249">
                  <c:v>32.979213238912394</c:v>
                </c:pt>
                <c:pt idx="7250">
                  <c:v>33.800696406962771</c:v>
                </c:pt>
                <c:pt idx="7251">
                  <c:v>23.95654522438609</c:v>
                </c:pt>
                <c:pt idx="7252">
                  <c:v>-176.53886263911107</c:v>
                </c:pt>
                <c:pt idx="7253">
                  <c:v>0.77992125898001063</c:v>
                </c:pt>
                <c:pt idx="7254">
                  <c:v>-38.482969664992623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21.683928840557474</c:v>
                </c:pt>
                <c:pt idx="7269">
                  <c:v>19.316559188759324</c:v>
                </c:pt>
                <c:pt idx="7270">
                  <c:v>25.14862429665283</c:v>
                </c:pt>
                <c:pt idx="7271">
                  <c:v>21.09106197575996</c:v>
                </c:pt>
                <c:pt idx="7272">
                  <c:v>27.167459915469411</c:v>
                </c:pt>
                <c:pt idx="7273">
                  <c:v>26.88468022935756</c:v>
                </c:pt>
                <c:pt idx="7274">
                  <c:v>28.316891299946942</c:v>
                </c:pt>
                <c:pt idx="7275">
                  <c:v>27.429919413340169</c:v>
                </c:pt>
                <c:pt idx="7276">
                  <c:v>21.436977405371383</c:v>
                </c:pt>
                <c:pt idx="7277">
                  <c:v>10.887480021656643</c:v>
                </c:pt>
                <c:pt idx="7278">
                  <c:v>-54.945096111826061</c:v>
                </c:pt>
                <c:pt idx="7279">
                  <c:v>-79.840375612197477</c:v>
                </c:pt>
                <c:pt idx="7280">
                  <c:v>-37.629085094106308</c:v>
                </c:pt>
                <c:pt idx="7281">
                  <c:v>3.6054028859642102</c:v>
                </c:pt>
                <c:pt idx="7282">
                  <c:v>-5.2204509520940476</c:v>
                </c:pt>
                <c:pt idx="7283">
                  <c:v>-27.919840650686702</c:v>
                </c:pt>
                <c:pt idx="7284">
                  <c:v>-27.414137051925273</c:v>
                </c:pt>
                <c:pt idx="7285">
                  <c:v>0</c:v>
                </c:pt>
                <c:pt idx="7286">
                  <c:v>0</c:v>
                </c:pt>
                <c:pt idx="7287">
                  <c:v>14.676375622354776</c:v>
                </c:pt>
                <c:pt idx="7288">
                  <c:v>8.3303097799050931</c:v>
                </c:pt>
                <c:pt idx="7289">
                  <c:v>-23.006685402259869</c:v>
                </c:pt>
                <c:pt idx="7290">
                  <c:v>0</c:v>
                </c:pt>
                <c:pt idx="7291">
                  <c:v>24.956038419940505</c:v>
                </c:pt>
                <c:pt idx="7292">
                  <c:v>26.707589818958901</c:v>
                </c:pt>
                <c:pt idx="7293">
                  <c:v>19.65316372653519</c:v>
                </c:pt>
                <c:pt idx="7294">
                  <c:v>23.730305774054436</c:v>
                </c:pt>
                <c:pt idx="7295">
                  <c:v>-95.047097739489033</c:v>
                </c:pt>
                <c:pt idx="7296">
                  <c:v>22.552388077310884</c:v>
                </c:pt>
                <c:pt idx="7297">
                  <c:v>22.923065813801305</c:v>
                </c:pt>
                <c:pt idx="7298">
                  <c:v>16.373406320996139</c:v>
                </c:pt>
                <c:pt idx="7299">
                  <c:v>-61.848860212108328</c:v>
                </c:pt>
                <c:pt idx="7300">
                  <c:v>25.91511169470278</c:v>
                </c:pt>
                <c:pt idx="7301">
                  <c:v>15.288837853936187</c:v>
                </c:pt>
                <c:pt idx="7302">
                  <c:v>-17.734451925569914</c:v>
                </c:pt>
                <c:pt idx="7303">
                  <c:v>-23.469497623069053</c:v>
                </c:pt>
                <c:pt idx="7304">
                  <c:v>0</c:v>
                </c:pt>
                <c:pt idx="7305">
                  <c:v>0</c:v>
                </c:pt>
                <c:pt idx="7306">
                  <c:v>3.7901327916572001</c:v>
                </c:pt>
                <c:pt idx="7307">
                  <c:v>2.0880841989856407</c:v>
                </c:pt>
                <c:pt idx="7308">
                  <c:v>13.943690794222348</c:v>
                </c:pt>
                <c:pt idx="7309">
                  <c:v>3.0506542727905668</c:v>
                </c:pt>
                <c:pt idx="7310">
                  <c:v>-0.29030897916541676</c:v>
                </c:pt>
                <c:pt idx="7311">
                  <c:v>13.439834425710877</c:v>
                </c:pt>
                <c:pt idx="7312">
                  <c:v>31.735224239267403</c:v>
                </c:pt>
                <c:pt idx="7313">
                  <c:v>-3.4430127035848983</c:v>
                </c:pt>
                <c:pt idx="7314">
                  <c:v>-7.4598615609613432</c:v>
                </c:pt>
                <c:pt idx="7315">
                  <c:v>19.521887412830218</c:v>
                </c:pt>
                <c:pt idx="7316">
                  <c:v>18.357455221688511</c:v>
                </c:pt>
                <c:pt idx="7317">
                  <c:v>22.249839026380158</c:v>
                </c:pt>
                <c:pt idx="7318">
                  <c:v>20.172183817694439</c:v>
                </c:pt>
                <c:pt idx="7319">
                  <c:v>19.974766812145191</c:v>
                </c:pt>
                <c:pt idx="7320">
                  <c:v>24.902857138647391</c:v>
                </c:pt>
                <c:pt idx="7321">
                  <c:v>14.930911838341331</c:v>
                </c:pt>
                <c:pt idx="7322">
                  <c:v>26.991570893204166</c:v>
                </c:pt>
                <c:pt idx="7323">
                  <c:v>19.035755570351483</c:v>
                </c:pt>
                <c:pt idx="7324">
                  <c:v>25.714811814635574</c:v>
                </c:pt>
                <c:pt idx="7325">
                  <c:v>23.595160024180839</c:v>
                </c:pt>
                <c:pt idx="7326">
                  <c:v>27.647594808245579</c:v>
                </c:pt>
                <c:pt idx="7327">
                  <c:v>-2.7962080176403887</c:v>
                </c:pt>
                <c:pt idx="7328">
                  <c:v>-8.9028502939484042</c:v>
                </c:pt>
                <c:pt idx="7329">
                  <c:v>-18.56905640502103</c:v>
                </c:pt>
                <c:pt idx="7330">
                  <c:v>7.6090780797994384</c:v>
                </c:pt>
                <c:pt idx="7331">
                  <c:v>10.797690301828339</c:v>
                </c:pt>
                <c:pt idx="7332">
                  <c:v>1.0569602742495618</c:v>
                </c:pt>
                <c:pt idx="7333">
                  <c:v>7.6971963471436169</c:v>
                </c:pt>
                <c:pt idx="7334">
                  <c:v>12.24771494819251</c:v>
                </c:pt>
                <c:pt idx="7335">
                  <c:v>-1.3849343377587644</c:v>
                </c:pt>
                <c:pt idx="7336">
                  <c:v>9.3028312452390622</c:v>
                </c:pt>
                <c:pt idx="7337">
                  <c:v>16.361657226542839</c:v>
                </c:pt>
                <c:pt idx="7338">
                  <c:v>2.0098218856575585</c:v>
                </c:pt>
                <c:pt idx="7339">
                  <c:v>23.070354564858444</c:v>
                </c:pt>
                <c:pt idx="7340">
                  <c:v>31.100752297887478</c:v>
                </c:pt>
                <c:pt idx="7341">
                  <c:v>19.169896794390482</c:v>
                </c:pt>
                <c:pt idx="7342">
                  <c:v>-179.89837294310098</c:v>
                </c:pt>
                <c:pt idx="7343">
                  <c:v>15.723751906470817</c:v>
                </c:pt>
                <c:pt idx="7344">
                  <c:v>16.566593861510107</c:v>
                </c:pt>
                <c:pt idx="7345">
                  <c:v>16.809435101091609</c:v>
                </c:pt>
                <c:pt idx="7346">
                  <c:v>9.3383944028044397</c:v>
                </c:pt>
                <c:pt idx="7347">
                  <c:v>-27.497264209136418</c:v>
                </c:pt>
                <c:pt idx="7348">
                  <c:v>-46.860315171771305</c:v>
                </c:pt>
                <c:pt idx="7349">
                  <c:v>-62.628657669666495</c:v>
                </c:pt>
                <c:pt idx="7350">
                  <c:v>-40.332241238868519</c:v>
                </c:pt>
                <c:pt idx="7351">
                  <c:v>-53.481919237303288</c:v>
                </c:pt>
                <c:pt idx="7352">
                  <c:v>-44.199074658617064</c:v>
                </c:pt>
                <c:pt idx="7353">
                  <c:v>-32.260466912101066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15.51333305659513</c:v>
                </c:pt>
                <c:pt idx="7361">
                  <c:v>10.473125895922152</c:v>
                </c:pt>
                <c:pt idx="7362">
                  <c:v>8.0176314758158327</c:v>
                </c:pt>
                <c:pt idx="7363">
                  <c:v>17.803284119346621</c:v>
                </c:pt>
                <c:pt idx="7364">
                  <c:v>21.163093903203119</c:v>
                </c:pt>
                <c:pt idx="7365">
                  <c:v>25.292521698010955</c:v>
                </c:pt>
                <c:pt idx="7366">
                  <c:v>24.689901282233617</c:v>
                </c:pt>
                <c:pt idx="7367">
                  <c:v>27.659319594585526</c:v>
                </c:pt>
                <c:pt idx="7368">
                  <c:v>23.903055336178426</c:v>
                </c:pt>
                <c:pt idx="7369">
                  <c:v>12.532111142289729</c:v>
                </c:pt>
                <c:pt idx="7370">
                  <c:v>24.685460224345125</c:v>
                </c:pt>
                <c:pt idx="7371">
                  <c:v>21.436975527467997</c:v>
                </c:pt>
                <c:pt idx="7372">
                  <c:v>29.437105313709733</c:v>
                </c:pt>
                <c:pt idx="7373">
                  <c:v>-191.44038758483569</c:v>
                </c:pt>
                <c:pt idx="7374">
                  <c:v>-25.507578498398743</c:v>
                </c:pt>
                <c:pt idx="7375">
                  <c:v>-45.658952486469531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17.902333254365551</c:v>
                </c:pt>
                <c:pt idx="7382">
                  <c:v>11.832240493475162</c:v>
                </c:pt>
                <c:pt idx="7383">
                  <c:v>18.032714531649511</c:v>
                </c:pt>
                <c:pt idx="7384">
                  <c:v>11.714102261513474</c:v>
                </c:pt>
                <c:pt idx="7385">
                  <c:v>-2.255182008427397</c:v>
                </c:pt>
                <c:pt idx="7386">
                  <c:v>11.222318244570232</c:v>
                </c:pt>
                <c:pt idx="7387">
                  <c:v>21.581572464250961</c:v>
                </c:pt>
                <c:pt idx="7388">
                  <c:v>20.762131569559436</c:v>
                </c:pt>
                <c:pt idx="7389">
                  <c:v>26.563393721296684</c:v>
                </c:pt>
                <c:pt idx="7390">
                  <c:v>18.581139002712369</c:v>
                </c:pt>
                <c:pt idx="7391">
                  <c:v>22.745742049800096</c:v>
                </c:pt>
                <c:pt idx="7392">
                  <c:v>19.686830422452836</c:v>
                </c:pt>
                <c:pt idx="7393">
                  <c:v>24.170420484846982</c:v>
                </c:pt>
                <c:pt idx="7394">
                  <c:v>26.36802517761139</c:v>
                </c:pt>
                <c:pt idx="7395">
                  <c:v>12.177661879216316</c:v>
                </c:pt>
                <c:pt idx="7396">
                  <c:v>16.925878838595345</c:v>
                </c:pt>
                <c:pt idx="7397">
                  <c:v>-7.7364190269429827</c:v>
                </c:pt>
                <c:pt idx="7398">
                  <c:v>-59.744824121636071</c:v>
                </c:pt>
                <c:pt idx="7399">
                  <c:v>-84.891096907004254</c:v>
                </c:pt>
                <c:pt idx="7400">
                  <c:v>-37.117135685595244</c:v>
                </c:pt>
                <c:pt idx="7401">
                  <c:v>-3.7558175195201002</c:v>
                </c:pt>
                <c:pt idx="7402">
                  <c:v>6.7733890048910084</c:v>
                </c:pt>
                <c:pt idx="7403">
                  <c:v>-26.141870888313662</c:v>
                </c:pt>
                <c:pt idx="7404">
                  <c:v>-35.354072608851538</c:v>
                </c:pt>
                <c:pt idx="7405">
                  <c:v>-30.043474634516116</c:v>
                </c:pt>
                <c:pt idx="7406">
                  <c:v>0</c:v>
                </c:pt>
                <c:pt idx="7407">
                  <c:v>0</c:v>
                </c:pt>
                <c:pt idx="7408">
                  <c:v>26.675995546934786</c:v>
                </c:pt>
                <c:pt idx="7409">
                  <c:v>-26.675995546934786</c:v>
                </c:pt>
                <c:pt idx="7410">
                  <c:v>0</c:v>
                </c:pt>
                <c:pt idx="7411">
                  <c:v>26.595603066553377</c:v>
                </c:pt>
                <c:pt idx="7412">
                  <c:v>16.588194306120901</c:v>
                </c:pt>
                <c:pt idx="7413">
                  <c:v>24.462468540403645</c:v>
                </c:pt>
                <c:pt idx="7414">
                  <c:v>-67.646265913077926</c:v>
                </c:pt>
                <c:pt idx="7415">
                  <c:v>0</c:v>
                </c:pt>
                <c:pt idx="7416">
                  <c:v>16.333364745763134</c:v>
                </c:pt>
                <c:pt idx="7417">
                  <c:v>31.609487022509938</c:v>
                </c:pt>
                <c:pt idx="7418">
                  <c:v>18.677970385130322</c:v>
                </c:pt>
                <c:pt idx="7419">
                  <c:v>16.513269492613105</c:v>
                </c:pt>
                <c:pt idx="7420">
                  <c:v>23.608587696532393</c:v>
                </c:pt>
                <c:pt idx="7421">
                  <c:v>7.2613552522247886</c:v>
                </c:pt>
                <c:pt idx="7422">
                  <c:v>-18.830264373281182</c:v>
                </c:pt>
                <c:pt idx="7423">
                  <c:v>-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.517202752641133</c:v>
                </c:pt>
                <c:pt idx="7437">
                  <c:v>23.26846606460219</c:v>
                </c:pt>
                <c:pt idx="7438">
                  <c:v>14.517326614548836</c:v>
                </c:pt>
                <c:pt idx="7439">
                  <c:v>22.782174607753742</c:v>
                </c:pt>
                <c:pt idx="7440">
                  <c:v>27.340477323263624</c:v>
                </c:pt>
                <c:pt idx="7441">
                  <c:v>33.121891041316097</c:v>
                </c:pt>
                <c:pt idx="7442">
                  <c:v>18.17213196124662</c:v>
                </c:pt>
                <c:pt idx="7443">
                  <c:v>15.250299400082973</c:v>
                </c:pt>
                <c:pt idx="7444">
                  <c:v>17.978667677968829</c:v>
                </c:pt>
                <c:pt idx="7445">
                  <c:v>-12.244343838139017</c:v>
                </c:pt>
                <c:pt idx="7446">
                  <c:v>-65.922998235796172</c:v>
                </c:pt>
                <c:pt idx="7447">
                  <c:v>-58.864051780377068</c:v>
                </c:pt>
                <c:pt idx="7448">
                  <c:v>-65.917243589111806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13.583479882805996</c:v>
                </c:pt>
                <c:pt idx="7457">
                  <c:v>8.4000929164079139</c:v>
                </c:pt>
                <c:pt idx="7458">
                  <c:v>5.818055468704145</c:v>
                </c:pt>
                <c:pt idx="7459">
                  <c:v>14.523179934982345</c:v>
                </c:pt>
                <c:pt idx="7460">
                  <c:v>24.728808132986654</c:v>
                </c:pt>
                <c:pt idx="7461">
                  <c:v>27.037058941400424</c:v>
                </c:pt>
                <c:pt idx="7462">
                  <c:v>27.574006330107192</c:v>
                </c:pt>
                <c:pt idx="7463">
                  <c:v>22.240792147046843</c:v>
                </c:pt>
                <c:pt idx="7464">
                  <c:v>26.749128018950582</c:v>
                </c:pt>
                <c:pt idx="7465">
                  <c:v>20.811575088801732</c:v>
                </c:pt>
                <c:pt idx="7466">
                  <c:v>26.20281413897461</c:v>
                </c:pt>
                <c:pt idx="7467">
                  <c:v>20.803674332781355</c:v>
                </c:pt>
                <c:pt idx="7468">
                  <c:v>17.225090008439061</c:v>
                </c:pt>
                <c:pt idx="7469">
                  <c:v>-9.9035882998267297</c:v>
                </c:pt>
                <c:pt idx="7470">
                  <c:v>11.845514892307662</c:v>
                </c:pt>
                <c:pt idx="7471">
                  <c:v>-196.08909073578593</c:v>
                </c:pt>
                <c:pt idx="7472">
                  <c:v>10.518593251913472</c:v>
                </c:pt>
                <c:pt idx="7473">
                  <c:v>-40.068346794922931</c:v>
                </c:pt>
                <c:pt idx="7474">
                  <c:v>-17.747304522106987</c:v>
                </c:pt>
                <c:pt idx="7475">
                  <c:v>-14.253533133967395</c:v>
                </c:pt>
                <c:pt idx="7476">
                  <c:v>0</c:v>
                </c:pt>
                <c:pt idx="7477">
                  <c:v>0.80970649279553442</c:v>
                </c:pt>
                <c:pt idx="7478">
                  <c:v>-0.80970649279553442</c:v>
                </c:pt>
                <c:pt idx="7479">
                  <c:v>0</c:v>
                </c:pt>
                <c:pt idx="7480">
                  <c:v>13.274495561684667</c:v>
                </c:pt>
                <c:pt idx="7481">
                  <c:v>-13.274495561684667</c:v>
                </c:pt>
                <c:pt idx="7482">
                  <c:v>0</c:v>
                </c:pt>
                <c:pt idx="7483">
                  <c:v>16.864176757303831</c:v>
                </c:pt>
                <c:pt idx="7484">
                  <c:v>21.423167550538857</c:v>
                </c:pt>
                <c:pt idx="7485">
                  <c:v>24.838159682669229</c:v>
                </c:pt>
                <c:pt idx="7486">
                  <c:v>18.622284922690042</c:v>
                </c:pt>
                <c:pt idx="7487">
                  <c:v>18.073896456860332</c:v>
                </c:pt>
                <c:pt idx="7488">
                  <c:v>23.832121990429791</c:v>
                </c:pt>
                <c:pt idx="7489">
                  <c:v>13.168651467094129</c:v>
                </c:pt>
                <c:pt idx="7490">
                  <c:v>20.849585532176008</c:v>
                </c:pt>
                <c:pt idx="7491">
                  <c:v>21.891067712127708</c:v>
                </c:pt>
                <c:pt idx="7492">
                  <c:v>20.772858396975717</c:v>
                </c:pt>
                <c:pt idx="7493">
                  <c:v>8.97688159572904</c:v>
                </c:pt>
                <c:pt idx="7494">
                  <c:v>-41.462498587208344</c:v>
                </c:pt>
                <c:pt idx="7495">
                  <c:v>-67.788272842103041</c:v>
                </c:pt>
                <c:pt idx="7496">
                  <c:v>-51.950273061475812</c:v>
                </c:pt>
                <c:pt idx="7497">
                  <c:v>-48.111807573807454</c:v>
                </c:pt>
                <c:pt idx="7498">
                  <c:v>0</c:v>
                </c:pt>
                <c:pt idx="7499">
                  <c:v>0</c:v>
                </c:pt>
                <c:pt idx="7500">
                  <c:v>5.5229475142621993</c:v>
                </c:pt>
                <c:pt idx="7501">
                  <c:v>0.2899042586728342</c:v>
                </c:pt>
                <c:pt idx="7502">
                  <c:v>-5.8128517729350335</c:v>
                </c:pt>
                <c:pt idx="7503">
                  <c:v>0</c:v>
                </c:pt>
                <c:pt idx="7504">
                  <c:v>0</c:v>
                </c:pt>
                <c:pt idx="7505">
                  <c:v>6.8202144296705143</c:v>
                </c:pt>
                <c:pt idx="7506">
                  <c:v>7.1377133490803288</c:v>
                </c:pt>
                <c:pt idx="7507">
                  <c:v>27.639432333264082</c:v>
                </c:pt>
                <c:pt idx="7508">
                  <c:v>21.529626286339777</c:v>
                </c:pt>
                <c:pt idx="7509">
                  <c:v>22.666103479268585</c:v>
                </c:pt>
                <c:pt idx="7510">
                  <c:v>31.310068822381826</c:v>
                </c:pt>
                <c:pt idx="7511">
                  <c:v>19.4641499429557</c:v>
                </c:pt>
                <c:pt idx="7512">
                  <c:v>19.807979497121828</c:v>
                </c:pt>
                <c:pt idx="7513">
                  <c:v>18.098753258900999</c:v>
                </c:pt>
                <c:pt idx="7514">
                  <c:v>24.634632317018418</c:v>
                </c:pt>
                <c:pt idx="7515">
                  <c:v>18.953030171943013</c:v>
                </c:pt>
                <c:pt idx="7516">
                  <c:v>20.702811984027672</c:v>
                </c:pt>
                <c:pt idx="7517">
                  <c:v>23.086564319634288</c:v>
                </c:pt>
                <c:pt idx="7518">
                  <c:v>16.340170700079263</c:v>
                </c:pt>
                <c:pt idx="7519">
                  <c:v>-8.2799874974334386</c:v>
                </c:pt>
                <c:pt idx="7520">
                  <c:v>-91.038644704009357</c:v>
                </c:pt>
                <c:pt idx="7521">
                  <c:v>-73.538818660123894</c:v>
                </c:pt>
                <c:pt idx="7522">
                  <c:v>-1.221300243536291</c:v>
                </c:pt>
                <c:pt idx="7523">
                  <c:v>3.3191220851077787</c:v>
                </c:pt>
                <c:pt idx="7524">
                  <c:v>-4.4321089910570848</c:v>
                </c:pt>
                <c:pt idx="7525">
                  <c:v>3.6386280035735297</c:v>
                </c:pt>
                <c:pt idx="7526">
                  <c:v>6.7726771372424679</c:v>
                </c:pt>
                <c:pt idx="7527">
                  <c:v>-1.0893405236771514E-3</c:v>
                </c:pt>
                <c:pt idx="7528">
                  <c:v>-8.1621629130868598</c:v>
                </c:pt>
                <c:pt idx="7529">
                  <c:v>14.235734423139178</c:v>
                </c:pt>
                <c:pt idx="7530">
                  <c:v>-7.6314266517688907</c:v>
                </c:pt>
                <c:pt idx="7531">
                  <c:v>-111.85187353920975</c:v>
                </c:pt>
                <c:pt idx="7532">
                  <c:v>15.951331380572832</c:v>
                </c:pt>
                <c:pt idx="7533">
                  <c:v>20.174403393431582</c:v>
                </c:pt>
                <c:pt idx="7534">
                  <c:v>27.620671301408503</c:v>
                </c:pt>
                <c:pt idx="7535">
                  <c:v>23.864357186832766</c:v>
                </c:pt>
                <c:pt idx="7536">
                  <c:v>20.075603404353807</c:v>
                </c:pt>
                <c:pt idx="7537">
                  <c:v>26.737719843121493</c:v>
                </c:pt>
                <c:pt idx="7538">
                  <c:v>24.081259245556673</c:v>
                </c:pt>
                <c:pt idx="7539">
                  <c:v>21.524915370840716</c:v>
                </c:pt>
                <c:pt idx="7540">
                  <c:v>17.089513083214868</c:v>
                </c:pt>
                <c:pt idx="7541">
                  <c:v>4.7580872885064593</c:v>
                </c:pt>
                <c:pt idx="7542">
                  <c:v>-46.185624059372032</c:v>
                </c:pt>
                <c:pt idx="7543">
                  <c:v>-69.337474553685837</c:v>
                </c:pt>
                <c:pt idx="7544">
                  <c:v>-45.905407978767045</c:v>
                </c:pt>
                <c:pt idx="7545">
                  <c:v>-1.6160141552287541</c:v>
                </c:pt>
                <c:pt idx="7546">
                  <c:v>6.5761966409331905</c:v>
                </c:pt>
                <c:pt idx="7547">
                  <c:v>-6.5882182601079577</c:v>
                </c:pt>
                <c:pt idx="7548">
                  <c:v>16.923777786827948</c:v>
                </c:pt>
                <c:pt idx="7549">
                  <c:v>5.9313363145131461</c:v>
                </c:pt>
                <c:pt idx="7550">
                  <c:v>-4.8224210739854527</c:v>
                </c:pt>
                <c:pt idx="7551">
                  <c:v>2.9024126188191701</c:v>
                </c:pt>
                <c:pt idx="7552">
                  <c:v>-59.756424777786123</c:v>
                </c:pt>
                <c:pt idx="7553">
                  <c:v>1.9953691362687209E-2</c:v>
                </c:pt>
                <c:pt idx="7554">
                  <c:v>11.074407360769705</c:v>
                </c:pt>
                <c:pt idx="7555">
                  <c:v>20.51058555398372</c:v>
                </c:pt>
                <c:pt idx="7556">
                  <c:v>27.73339240799244</c:v>
                </c:pt>
                <c:pt idx="7557">
                  <c:v>29.304960700074705</c:v>
                </c:pt>
                <c:pt idx="7558">
                  <c:v>25.24173022814373</c:v>
                </c:pt>
                <c:pt idx="7559">
                  <c:v>22.44053540921302</c:v>
                </c:pt>
                <c:pt idx="7560">
                  <c:v>25.571091534198011</c:v>
                </c:pt>
                <c:pt idx="7561">
                  <c:v>22.691442924944205</c:v>
                </c:pt>
                <c:pt idx="7562">
                  <c:v>20.41300137013053</c:v>
                </c:pt>
                <c:pt idx="7563">
                  <c:v>21.411359640659828</c:v>
                </c:pt>
                <c:pt idx="7564">
                  <c:v>7.3882753751366295</c:v>
                </c:pt>
                <c:pt idx="7565">
                  <c:v>-34.816721230375364</c:v>
                </c:pt>
                <c:pt idx="7566">
                  <c:v>-33.739477047651022</c:v>
                </c:pt>
                <c:pt idx="7567">
                  <c:v>13.657958968894434</c:v>
                </c:pt>
                <c:pt idx="7568">
                  <c:v>-12.595648662784185</c:v>
                </c:pt>
                <c:pt idx="7569">
                  <c:v>-50.645427400104069</c:v>
                </c:pt>
                <c:pt idx="7570">
                  <c:v>-31.451122135031554</c:v>
                </c:pt>
                <c:pt idx="7571">
                  <c:v>13.108134169949004</c:v>
                </c:pt>
                <c:pt idx="7572">
                  <c:v>5.3485075763912135</c:v>
                </c:pt>
                <c:pt idx="7573">
                  <c:v>-4.216858279300304</c:v>
                </c:pt>
                <c:pt idx="7574">
                  <c:v>8.2098966774981506</c:v>
                </c:pt>
                <c:pt idx="7575">
                  <c:v>16.719518735124566</c:v>
                </c:pt>
                <c:pt idx="7576">
                  <c:v>9.4844741132409709</c:v>
                </c:pt>
                <c:pt idx="7577">
                  <c:v>-50.985390662962196</c:v>
                </c:pt>
                <c:pt idx="7578">
                  <c:v>13.657074792543042</c:v>
                </c:pt>
                <c:pt idx="7579">
                  <c:v>15.977730354502981</c:v>
                </c:pt>
                <c:pt idx="7580">
                  <c:v>25.232454285745604</c:v>
                </c:pt>
                <c:pt idx="7581">
                  <c:v>23.39485452728772</c:v>
                </c:pt>
                <c:pt idx="7582">
                  <c:v>25.673837483959289</c:v>
                </c:pt>
                <c:pt idx="7583">
                  <c:v>15.881168063957539</c:v>
                </c:pt>
                <c:pt idx="7584">
                  <c:v>23.811596575223763</c:v>
                </c:pt>
                <c:pt idx="7585">
                  <c:v>19.543605312868287</c:v>
                </c:pt>
                <c:pt idx="7586">
                  <c:v>21.275171481313453</c:v>
                </c:pt>
                <c:pt idx="7587">
                  <c:v>18.773081897547016</c:v>
                </c:pt>
                <c:pt idx="7588">
                  <c:v>19.387461032418926</c:v>
                </c:pt>
                <c:pt idx="7589">
                  <c:v>26.296441347981517</c:v>
                </c:pt>
                <c:pt idx="7590">
                  <c:v>23.505530585843537</c:v>
                </c:pt>
                <c:pt idx="7591">
                  <c:v>-180.87846740603013</c:v>
                </c:pt>
                <c:pt idx="7592">
                  <c:v>17.344268069228484</c:v>
                </c:pt>
                <c:pt idx="7593">
                  <c:v>-4.6766438726803869</c:v>
                </c:pt>
                <c:pt idx="7594">
                  <c:v>19.069595495773445</c:v>
                </c:pt>
                <c:pt idx="7595">
                  <c:v>16.763252116846392</c:v>
                </c:pt>
                <c:pt idx="7596">
                  <c:v>11.65064869539161</c:v>
                </c:pt>
                <c:pt idx="7597">
                  <c:v>-49.261251790836759</c:v>
                </c:pt>
                <c:pt idx="7598">
                  <c:v>-54.01574255851915</c:v>
                </c:pt>
                <c:pt idx="7599">
                  <c:v>-47.674214192820763</c:v>
                </c:pt>
                <c:pt idx="7600">
                  <c:v>-30.075438778747948</c:v>
                </c:pt>
                <c:pt idx="7601">
                  <c:v>-52.534594538296346</c:v>
                </c:pt>
                <c:pt idx="7602">
                  <c:v>0</c:v>
                </c:pt>
                <c:pt idx="7603">
                  <c:v>28.984835175258461</c:v>
                </c:pt>
                <c:pt idx="7604">
                  <c:v>22.542863519984316</c:v>
                </c:pt>
                <c:pt idx="7605">
                  <c:v>16.522759856961322</c:v>
                </c:pt>
                <c:pt idx="7606">
                  <c:v>33.449291104951371</c:v>
                </c:pt>
                <c:pt idx="7607">
                  <c:v>23.290996282504231</c:v>
                </c:pt>
                <c:pt idx="7608">
                  <c:v>20.455057135359048</c:v>
                </c:pt>
                <c:pt idx="7609">
                  <c:v>21.979097326589343</c:v>
                </c:pt>
                <c:pt idx="7610">
                  <c:v>21.279329317570088</c:v>
                </c:pt>
                <c:pt idx="7611">
                  <c:v>21.774161258952546</c:v>
                </c:pt>
                <c:pt idx="7612">
                  <c:v>11.345439013289102</c:v>
                </c:pt>
                <c:pt idx="7613">
                  <c:v>-221.62382999141983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4.797803984100298</c:v>
                </c:pt>
                <c:pt idx="7620">
                  <c:v>13.097160285673834</c:v>
                </c:pt>
                <c:pt idx="7621">
                  <c:v>6.3882128727865286</c:v>
                </c:pt>
                <c:pt idx="7622">
                  <c:v>12.705105970594701</c:v>
                </c:pt>
                <c:pt idx="7623">
                  <c:v>10.733652352401108</c:v>
                </c:pt>
                <c:pt idx="7624">
                  <c:v>-56.439275598141144</c:v>
                </c:pt>
                <c:pt idx="7625">
                  <c:v>-1.282659867415326</c:v>
                </c:pt>
                <c:pt idx="7626">
                  <c:v>2.1337927219135935</c:v>
                </c:pt>
                <c:pt idx="7627">
                  <c:v>13.117427988084536</c:v>
                </c:pt>
                <c:pt idx="7628">
                  <c:v>14.429485772393683</c:v>
                </c:pt>
                <c:pt idx="7629">
                  <c:v>33.203557920785045</c:v>
                </c:pt>
                <c:pt idx="7630">
                  <c:v>28.386264282482831</c:v>
                </c:pt>
                <c:pt idx="7631">
                  <c:v>19.989968972145064</c:v>
                </c:pt>
                <c:pt idx="7632">
                  <c:v>27.925006577500966</c:v>
                </c:pt>
                <c:pt idx="7633">
                  <c:v>24.426361282712772</c:v>
                </c:pt>
                <c:pt idx="7634">
                  <c:v>23.201189073159238</c:v>
                </c:pt>
                <c:pt idx="7635">
                  <c:v>14.994994592563188</c:v>
                </c:pt>
                <c:pt idx="7636">
                  <c:v>15.868003450596035</c:v>
                </c:pt>
                <c:pt idx="7637">
                  <c:v>-5.3521818182133671</c:v>
                </c:pt>
                <c:pt idx="7638">
                  <c:v>-33.433346890388833</c:v>
                </c:pt>
                <c:pt idx="7639">
                  <c:v>-2.868273937550498</c:v>
                </c:pt>
                <c:pt idx="7640">
                  <c:v>-2.944969142012333</c:v>
                </c:pt>
                <c:pt idx="7641">
                  <c:v>-13.943302569267587</c:v>
                </c:pt>
                <c:pt idx="7642">
                  <c:v>-70.824058710666762</c:v>
                </c:pt>
                <c:pt idx="7643">
                  <c:v>-66.95135646554381</c:v>
                </c:pt>
                <c:pt idx="7644">
                  <c:v>-14.228188043064804</c:v>
                </c:pt>
                <c:pt idx="7645">
                  <c:v>2.3168877353608508</c:v>
                </c:pt>
                <c:pt idx="7646">
                  <c:v>-9.4472627929898181</c:v>
                </c:pt>
                <c:pt idx="7647">
                  <c:v>9.9542151712269771</c:v>
                </c:pt>
                <c:pt idx="7648">
                  <c:v>6.6673738515160466</c:v>
                </c:pt>
                <c:pt idx="7649">
                  <c:v>-16.621589022743024</c:v>
                </c:pt>
                <c:pt idx="7650">
                  <c:v>0</c:v>
                </c:pt>
                <c:pt idx="7651">
                  <c:v>25.575285808546361</c:v>
                </c:pt>
                <c:pt idx="7652">
                  <c:v>21.727218293946301</c:v>
                </c:pt>
                <c:pt idx="7653">
                  <c:v>24.25774045884565</c:v>
                </c:pt>
                <c:pt idx="7654">
                  <c:v>21.569222194205508</c:v>
                </c:pt>
                <c:pt idx="7655">
                  <c:v>22.923367651863472</c:v>
                </c:pt>
                <c:pt idx="7656">
                  <c:v>26.503660050140628</c:v>
                </c:pt>
                <c:pt idx="7657">
                  <c:v>31.71840656705805</c:v>
                </c:pt>
                <c:pt idx="7658">
                  <c:v>18.775063690015934</c:v>
                </c:pt>
                <c:pt idx="7659">
                  <c:v>20.671550324671799</c:v>
                </c:pt>
                <c:pt idx="7660">
                  <c:v>17.261152072341559</c:v>
                </c:pt>
                <c:pt idx="7661">
                  <c:v>13.899952208927544</c:v>
                </c:pt>
                <c:pt idx="7662">
                  <c:v>-17.73412498575027</c:v>
                </c:pt>
                <c:pt idx="7663">
                  <c:v>-32.930817866808852</c:v>
                </c:pt>
                <c:pt idx="7664">
                  <c:v>6.2846721478255176</c:v>
                </c:pt>
                <c:pt idx="7665">
                  <c:v>2.3762284816655921</c:v>
                </c:pt>
                <c:pt idx="7666">
                  <c:v>-202.87857709749477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7.7880698471954091</c:v>
                </c:pt>
                <c:pt idx="7671">
                  <c:v>8.0470079307479025</c:v>
                </c:pt>
                <c:pt idx="7672">
                  <c:v>8.0182022095391261</c:v>
                </c:pt>
                <c:pt idx="7673">
                  <c:v>-7.568969025834356</c:v>
                </c:pt>
                <c:pt idx="7674">
                  <c:v>17.891736689971538</c:v>
                </c:pt>
                <c:pt idx="7675">
                  <c:v>27.730348587908178</c:v>
                </c:pt>
                <c:pt idx="7676">
                  <c:v>26.671882244455173</c:v>
                </c:pt>
                <c:pt idx="7677">
                  <c:v>26.114042411818289</c:v>
                </c:pt>
                <c:pt idx="7678">
                  <c:v>19.184126347439836</c:v>
                </c:pt>
                <c:pt idx="7679">
                  <c:v>23.936930340271772</c:v>
                </c:pt>
                <c:pt idx="7680">
                  <c:v>16.406448129835923</c:v>
                </c:pt>
                <c:pt idx="7681">
                  <c:v>20.947885967722716</c:v>
                </c:pt>
                <c:pt idx="7682">
                  <c:v>24.856302902318955</c:v>
                </c:pt>
                <c:pt idx="7683">
                  <c:v>21.45118611561648</c:v>
                </c:pt>
                <c:pt idx="7684">
                  <c:v>20.68778080098387</c:v>
                </c:pt>
                <c:pt idx="7685">
                  <c:v>21.070571053216749</c:v>
                </c:pt>
                <c:pt idx="7686">
                  <c:v>21.460014784516755</c:v>
                </c:pt>
                <c:pt idx="7687">
                  <c:v>21.048532433296323</c:v>
                </c:pt>
                <c:pt idx="7688">
                  <c:v>13.192616847216271</c:v>
                </c:pt>
                <c:pt idx="7689">
                  <c:v>7.1941400738169961</c:v>
                </c:pt>
                <c:pt idx="7690">
                  <c:v>10.417420348153755</c:v>
                </c:pt>
                <c:pt idx="7691">
                  <c:v>21.031533435109658</c:v>
                </c:pt>
                <c:pt idx="7692">
                  <c:v>6.9539566363445999</c:v>
                </c:pt>
                <c:pt idx="7693">
                  <c:v>-11.222125531992297</c:v>
                </c:pt>
                <c:pt idx="7694">
                  <c:v>17.217378139808517</c:v>
                </c:pt>
                <c:pt idx="7695">
                  <c:v>-195.6909982890183</c:v>
                </c:pt>
                <c:pt idx="7696">
                  <c:v>9.3500186838386128</c:v>
                </c:pt>
                <c:pt idx="7697">
                  <c:v>18.92342505718949</c:v>
                </c:pt>
                <c:pt idx="7698">
                  <c:v>5.4085382021958139</c:v>
                </c:pt>
                <c:pt idx="7699">
                  <c:v>12.733816076849152</c:v>
                </c:pt>
                <c:pt idx="7700">
                  <c:v>12.644264493058159</c:v>
                </c:pt>
                <c:pt idx="7701">
                  <c:v>-32.161029400312998</c:v>
                </c:pt>
                <c:pt idx="7702">
                  <c:v>-56.714932958925914</c:v>
                </c:pt>
                <c:pt idx="7703">
                  <c:v>-45.676583501254015</c:v>
                </c:pt>
                <c:pt idx="7704">
                  <c:v>-6.1320790482090786</c:v>
                </c:pt>
                <c:pt idx="7705">
                  <c:v>17.418496378490488</c:v>
                </c:pt>
                <c:pt idx="7706">
                  <c:v>24.332816932623274</c:v>
                </c:pt>
                <c:pt idx="7707">
                  <c:v>25.031913126742882</c:v>
                </c:pt>
                <c:pt idx="7708">
                  <c:v>26.498017068110414</c:v>
                </c:pt>
                <c:pt idx="7709">
                  <c:v>7.8066945537469081</c:v>
                </c:pt>
                <c:pt idx="7710">
                  <c:v>-205.04566844337819</c:v>
                </c:pt>
                <c:pt idx="7711">
                  <c:v>-8.8251428027325289</c:v>
                </c:pt>
                <c:pt idx="7712">
                  <c:v>3.6387670112373129</c:v>
                </c:pt>
                <c:pt idx="7713">
                  <c:v>6.8123212575129628</c:v>
                </c:pt>
                <c:pt idx="7714">
                  <c:v>0.31373061239516886</c:v>
                </c:pt>
                <c:pt idx="7715">
                  <c:v>5.2903906657693369</c:v>
                </c:pt>
                <c:pt idx="7716">
                  <c:v>3.5969868268365488</c:v>
                </c:pt>
                <c:pt idx="7717">
                  <c:v>9.8260734557341678</c:v>
                </c:pt>
                <c:pt idx="7718">
                  <c:v>5.410928623182798</c:v>
                </c:pt>
                <c:pt idx="7719">
                  <c:v>2.9293679120876419</c:v>
                </c:pt>
                <c:pt idx="7720">
                  <c:v>-38.247152213248299</c:v>
                </c:pt>
                <c:pt idx="7721">
                  <c:v>11.092704101748922</c:v>
                </c:pt>
                <c:pt idx="7722">
                  <c:v>-11.092704101748922</c:v>
                </c:pt>
                <c:pt idx="7723">
                  <c:v>22.332910379636392</c:v>
                </c:pt>
                <c:pt idx="7724">
                  <c:v>27.379785732010351</c:v>
                </c:pt>
                <c:pt idx="7725">
                  <c:v>27.878060921622012</c:v>
                </c:pt>
                <c:pt idx="7726">
                  <c:v>23.853668390168135</c:v>
                </c:pt>
                <c:pt idx="7727">
                  <c:v>17.625943738727052</c:v>
                </c:pt>
                <c:pt idx="7728">
                  <c:v>26.412332765258551</c:v>
                </c:pt>
                <c:pt idx="7729">
                  <c:v>21.521339982523919</c:v>
                </c:pt>
                <c:pt idx="7730">
                  <c:v>20.67011952339956</c:v>
                </c:pt>
                <c:pt idx="7731">
                  <c:v>20.222680202549483</c:v>
                </c:pt>
                <c:pt idx="7732">
                  <c:v>11.00641827545148</c:v>
                </c:pt>
                <c:pt idx="7733">
                  <c:v>7.5801866475730577</c:v>
                </c:pt>
                <c:pt idx="7734">
                  <c:v>-18.128455923948309</c:v>
                </c:pt>
                <c:pt idx="7735">
                  <c:v>-37.609796594440454</c:v>
                </c:pt>
                <c:pt idx="7736">
                  <c:v>-19.918894176037185</c:v>
                </c:pt>
                <c:pt idx="7737">
                  <c:v>9.246579550424002</c:v>
                </c:pt>
                <c:pt idx="7738">
                  <c:v>8.6074772314166168</c:v>
                </c:pt>
                <c:pt idx="7739">
                  <c:v>14.212135267552128</c:v>
                </c:pt>
                <c:pt idx="7740">
                  <c:v>1.430661199386094</c:v>
                </c:pt>
                <c:pt idx="7741">
                  <c:v>18.524352416091176</c:v>
                </c:pt>
                <c:pt idx="7742">
                  <c:v>0.15294824488119474</c:v>
                </c:pt>
                <c:pt idx="7743">
                  <c:v>-51.276583654026261</c:v>
                </c:pt>
                <c:pt idx="7744">
                  <c:v>-41.436910087002694</c:v>
                </c:pt>
                <c:pt idx="7745">
                  <c:v>-53.88592775526169</c:v>
                </c:pt>
                <c:pt idx="7746">
                  <c:v>-49.367961145282791</c:v>
                </c:pt>
                <c:pt idx="7747">
                  <c:v>-7.03307113267185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15.187941015330068</c:v>
                </c:pt>
                <c:pt idx="7757">
                  <c:v>19.566430797822051</c:v>
                </c:pt>
                <c:pt idx="7758">
                  <c:v>21.248929074057902</c:v>
                </c:pt>
                <c:pt idx="7759">
                  <c:v>-40.872142393849671</c:v>
                </c:pt>
                <c:pt idx="7760">
                  <c:v>-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6.546632567688462</c:v>
                </c:pt>
                <c:pt idx="7772">
                  <c:v>17.396233157275532</c:v>
                </c:pt>
                <c:pt idx="7773">
                  <c:v>-24.993431792989952</c:v>
                </c:pt>
                <c:pt idx="7774">
                  <c:v>-18.949433931974042</c:v>
                </c:pt>
                <c:pt idx="7775">
                  <c:v>0</c:v>
                </c:pt>
                <c:pt idx="7776">
                  <c:v>25.470444988471705</c:v>
                </c:pt>
                <c:pt idx="7777">
                  <c:v>11.659468735024461</c:v>
                </c:pt>
                <c:pt idx="7778">
                  <c:v>-34.681911020324137</c:v>
                </c:pt>
                <c:pt idx="7779">
                  <c:v>-2.4480027031720297</c:v>
                </c:pt>
                <c:pt idx="7780">
                  <c:v>0</c:v>
                </c:pt>
                <c:pt idx="7781">
                  <c:v>0</c:v>
                </c:pt>
                <c:pt idx="7782">
                  <c:v>29.135563880788979</c:v>
                </c:pt>
                <c:pt idx="7783">
                  <c:v>-29.135563880788979</c:v>
                </c:pt>
                <c:pt idx="7784">
                  <c:v>13.036275031194904</c:v>
                </c:pt>
                <c:pt idx="7785">
                  <c:v>-12.854561396291416</c:v>
                </c:pt>
                <c:pt idx="7786">
                  <c:v>-0.18171363490348824</c:v>
                </c:pt>
                <c:pt idx="7787">
                  <c:v>0</c:v>
                </c:pt>
                <c:pt idx="7788">
                  <c:v>5.6026339320968077</c:v>
                </c:pt>
                <c:pt idx="7789">
                  <c:v>-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4.976998998291378</c:v>
                </c:pt>
                <c:pt idx="7795">
                  <c:v>6.6313515190158085</c:v>
                </c:pt>
                <c:pt idx="7796">
                  <c:v>-21.608350517307187</c:v>
                </c:pt>
                <c:pt idx="7797">
                  <c:v>0</c:v>
                </c:pt>
                <c:pt idx="7798">
                  <c:v>0</c:v>
                </c:pt>
                <c:pt idx="7799">
                  <c:v>26.208962646150702</c:v>
                </c:pt>
                <c:pt idx="7800">
                  <c:v>-10.748645223200882</c:v>
                </c:pt>
                <c:pt idx="7801">
                  <c:v>-15.460317422949821</c:v>
                </c:pt>
                <c:pt idx="7802">
                  <c:v>0</c:v>
                </c:pt>
                <c:pt idx="7803">
                  <c:v>16.685630921358452</c:v>
                </c:pt>
                <c:pt idx="7804">
                  <c:v>17.181538411803807</c:v>
                </c:pt>
                <c:pt idx="7805">
                  <c:v>25.273694868669274</c:v>
                </c:pt>
                <c:pt idx="7806">
                  <c:v>24.979196595297587</c:v>
                </c:pt>
                <c:pt idx="7807">
                  <c:v>2.7315732140552456</c:v>
                </c:pt>
                <c:pt idx="7808">
                  <c:v>15.569284312747925</c:v>
                </c:pt>
                <c:pt idx="7809">
                  <c:v>0.48058038482293597</c:v>
                </c:pt>
                <c:pt idx="7810">
                  <c:v>8.2724032258122691</c:v>
                </c:pt>
                <c:pt idx="7811">
                  <c:v>19.242390767883869</c:v>
                </c:pt>
                <c:pt idx="7812">
                  <c:v>17.896893024029168</c:v>
                </c:pt>
                <c:pt idx="7813">
                  <c:v>1.6934656216149335</c:v>
                </c:pt>
                <c:pt idx="7814">
                  <c:v>-0.20721788102363803</c:v>
                </c:pt>
                <c:pt idx="7815">
                  <c:v>11.206036498020431</c:v>
                </c:pt>
                <c:pt idx="7816">
                  <c:v>17.793470383322401</c:v>
                </c:pt>
                <c:pt idx="7817">
                  <c:v>16.087591761040343</c:v>
                </c:pt>
                <c:pt idx="7818">
                  <c:v>8.4391737632515316</c:v>
                </c:pt>
                <c:pt idx="7819">
                  <c:v>24.611014872997465</c:v>
                </c:pt>
                <c:pt idx="7820">
                  <c:v>31.052014470604231</c:v>
                </c:pt>
                <c:pt idx="7821">
                  <c:v>-176.79149605919028</c:v>
                </c:pt>
                <c:pt idx="7822">
                  <c:v>25.132435100125971</c:v>
                </c:pt>
                <c:pt idx="7823">
                  <c:v>25.738771009248339</c:v>
                </c:pt>
                <c:pt idx="7824">
                  <c:v>22.600557078281742</c:v>
                </c:pt>
                <c:pt idx="7825">
                  <c:v>26.323107425621117</c:v>
                </c:pt>
                <c:pt idx="7826">
                  <c:v>18.357186250937851</c:v>
                </c:pt>
                <c:pt idx="7827">
                  <c:v>17.819591628579637</c:v>
                </c:pt>
                <c:pt idx="7828">
                  <c:v>20.835364076977378</c:v>
                </c:pt>
                <c:pt idx="7829">
                  <c:v>-175.13396488277877</c:v>
                </c:pt>
                <c:pt idx="7830">
                  <c:v>22.240590391617648</c:v>
                </c:pt>
                <c:pt idx="7831">
                  <c:v>16.81026281983047</c:v>
                </c:pt>
                <c:pt idx="7832">
                  <c:v>16.161247304962203</c:v>
                </c:pt>
                <c:pt idx="7833">
                  <c:v>12.583068973906386</c:v>
                </c:pt>
                <c:pt idx="7834">
                  <c:v>0.19382829564263204</c:v>
                </c:pt>
                <c:pt idx="7835">
                  <c:v>6.7181194673238025</c:v>
                </c:pt>
                <c:pt idx="7836">
                  <c:v>-42.561943473464801</c:v>
                </c:pt>
                <c:pt idx="7837">
                  <c:v>-0.61921734583353327</c:v>
                </c:pt>
                <c:pt idx="7838">
                  <c:v>9.4526149288188108</c:v>
                </c:pt>
                <c:pt idx="7839">
                  <c:v>7.6485646167161292</c:v>
                </c:pt>
                <c:pt idx="7840">
                  <c:v>13.81755868884121</c:v>
                </c:pt>
                <c:pt idx="7841">
                  <c:v>-35.088854472294408</c:v>
                </c:pt>
                <c:pt idx="7842">
                  <c:v>9.577321875212462</c:v>
                </c:pt>
                <c:pt idx="7843">
                  <c:v>-100.80344891539026</c:v>
                </c:pt>
                <c:pt idx="7844">
                  <c:v>24.770958921816032</c:v>
                </c:pt>
                <c:pt idx="7845">
                  <c:v>18.634012376375757</c:v>
                </c:pt>
                <c:pt idx="7846">
                  <c:v>17.545659260299587</c:v>
                </c:pt>
                <c:pt idx="7847">
                  <c:v>29.657360198869561</c:v>
                </c:pt>
                <c:pt idx="7848">
                  <c:v>19.30249870547636</c:v>
                </c:pt>
                <c:pt idx="7849">
                  <c:v>13.627421499250872</c:v>
                </c:pt>
                <c:pt idx="7850">
                  <c:v>19.55861987324181</c:v>
                </c:pt>
                <c:pt idx="7851">
                  <c:v>15.719386746627727</c:v>
                </c:pt>
                <c:pt idx="7852">
                  <c:v>21.553092157948043</c:v>
                </c:pt>
                <c:pt idx="7853">
                  <c:v>21.888729118243361</c:v>
                </c:pt>
                <c:pt idx="7854">
                  <c:v>21.735900197224602</c:v>
                </c:pt>
                <c:pt idx="7855">
                  <c:v>2.9231452906060369</c:v>
                </c:pt>
                <c:pt idx="7856">
                  <c:v>-1.6932959014078648</c:v>
                </c:pt>
                <c:pt idx="7857">
                  <c:v>5.7042301447626471</c:v>
                </c:pt>
                <c:pt idx="7858">
                  <c:v>10.377788508891221</c:v>
                </c:pt>
                <c:pt idx="7859">
                  <c:v>7.4505547325592545</c:v>
                </c:pt>
                <c:pt idx="7860">
                  <c:v>15.998679278317468</c:v>
                </c:pt>
                <c:pt idx="7861">
                  <c:v>11.41115429638586</c:v>
                </c:pt>
                <c:pt idx="7862">
                  <c:v>-8.6831020825199587</c:v>
                </c:pt>
                <c:pt idx="7863">
                  <c:v>18.862276070105054</c:v>
                </c:pt>
                <c:pt idx="7864">
                  <c:v>14.150156493133714</c:v>
                </c:pt>
                <c:pt idx="7865">
                  <c:v>2.8940907917526957</c:v>
                </c:pt>
                <c:pt idx="7866">
                  <c:v>24.404321115947862</c:v>
                </c:pt>
                <c:pt idx="7867">
                  <c:v>13.848139883073543</c:v>
                </c:pt>
                <c:pt idx="7868">
                  <c:v>15.79980144444508</c:v>
                </c:pt>
                <c:pt idx="7869">
                  <c:v>21.190012110719184</c:v>
                </c:pt>
                <c:pt idx="7870">
                  <c:v>22.547389652004181</c:v>
                </c:pt>
                <c:pt idx="7871">
                  <c:v>14.136533115274197</c:v>
                </c:pt>
                <c:pt idx="7872">
                  <c:v>24.497431161423911</c:v>
                </c:pt>
                <c:pt idx="7873">
                  <c:v>23.962841057700359</c:v>
                </c:pt>
                <c:pt idx="7874">
                  <c:v>-185.6225218552442</c:v>
                </c:pt>
                <c:pt idx="7875">
                  <c:v>18.692775478049271</c:v>
                </c:pt>
                <c:pt idx="7876">
                  <c:v>17.600959075006166</c:v>
                </c:pt>
                <c:pt idx="7877">
                  <c:v>23.804678194195983</c:v>
                </c:pt>
                <c:pt idx="7878">
                  <c:v>20.79565215908746</c:v>
                </c:pt>
                <c:pt idx="7879">
                  <c:v>-37.742744073705637</c:v>
                </c:pt>
                <c:pt idx="7880">
                  <c:v>-51.784947745667957</c:v>
                </c:pt>
                <c:pt idx="7881">
                  <c:v>-42.077338149404213</c:v>
                </c:pt>
                <c:pt idx="7882">
                  <c:v>-35.967662239888213</c:v>
                </c:pt>
                <c:pt idx="7883">
                  <c:v>-37.823933992606342</c:v>
                </c:pt>
                <c:pt idx="7884">
                  <c:v>-33.474511609223306</c:v>
                </c:pt>
                <c:pt idx="7885">
                  <c:v>-45.403937231830895</c:v>
                </c:pt>
                <c:pt idx="7886">
                  <c:v>-22.795733192725002</c:v>
                </c:pt>
                <c:pt idx="7887">
                  <c:v>-35.401456876806449</c:v>
                </c:pt>
                <c:pt idx="7888">
                  <c:v>-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21.470152644295027</c:v>
                </c:pt>
                <c:pt idx="7893">
                  <c:v>18.58987031656914</c:v>
                </c:pt>
                <c:pt idx="7894">
                  <c:v>19.580759031949626</c:v>
                </c:pt>
                <c:pt idx="7895">
                  <c:v>25.884997964112621</c:v>
                </c:pt>
                <c:pt idx="7896">
                  <c:v>20.900965599721356</c:v>
                </c:pt>
                <c:pt idx="7897">
                  <c:v>28.834594254245324</c:v>
                </c:pt>
                <c:pt idx="7898">
                  <c:v>17.241460348779263</c:v>
                </c:pt>
                <c:pt idx="7899">
                  <c:v>23.239001758068337</c:v>
                </c:pt>
                <c:pt idx="7900">
                  <c:v>13.536414823036566</c:v>
                </c:pt>
                <c:pt idx="7901">
                  <c:v>-27.577953397705485</c:v>
                </c:pt>
                <c:pt idx="7902">
                  <c:v>-51.202615110303242</c:v>
                </c:pt>
                <c:pt idx="7903">
                  <c:v>-110.49764823276857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2.809391673944909</c:v>
                </c:pt>
                <c:pt idx="7912">
                  <c:v>3.3778039590250799</c:v>
                </c:pt>
                <c:pt idx="7913">
                  <c:v>12.62630059027309</c:v>
                </c:pt>
                <c:pt idx="7914">
                  <c:v>5.8206479618691773</c:v>
                </c:pt>
                <c:pt idx="7915">
                  <c:v>27.402845694204231</c:v>
                </c:pt>
                <c:pt idx="7916">
                  <c:v>11.633687954917619</c:v>
                </c:pt>
                <c:pt idx="7917">
                  <c:v>16.679299070461667</c:v>
                </c:pt>
                <c:pt idx="7918">
                  <c:v>25.231558565466777</c:v>
                </c:pt>
                <c:pt idx="7919">
                  <c:v>26.65140447645155</c:v>
                </c:pt>
                <c:pt idx="7920">
                  <c:v>27.503526718421412</c:v>
                </c:pt>
                <c:pt idx="7921">
                  <c:v>21.367576551238152</c:v>
                </c:pt>
                <c:pt idx="7922">
                  <c:v>27.466182666520815</c:v>
                </c:pt>
                <c:pt idx="7923">
                  <c:v>21.192106269467537</c:v>
                </c:pt>
                <c:pt idx="7924">
                  <c:v>18.901736639870954</c:v>
                </c:pt>
                <c:pt idx="7925">
                  <c:v>30.079935139447443</c:v>
                </c:pt>
                <c:pt idx="7926">
                  <c:v>-191.70839150741043</c:v>
                </c:pt>
                <c:pt idx="7927">
                  <c:v>-58.100176056575648</c:v>
                </c:pt>
                <c:pt idx="7928">
                  <c:v>-37.953222045541864</c:v>
                </c:pt>
                <c:pt idx="7929">
                  <c:v>-0.98221432205249926</c:v>
                </c:pt>
                <c:pt idx="7930">
                  <c:v>0</c:v>
                </c:pt>
                <c:pt idx="7931">
                  <c:v>0</c:v>
                </c:pt>
                <c:pt idx="7932">
                  <c:v>7.7466144550223106</c:v>
                </c:pt>
                <c:pt idx="7933">
                  <c:v>10.226431524568504</c:v>
                </c:pt>
                <c:pt idx="7934">
                  <c:v>5.3308798073794037</c:v>
                </c:pt>
                <c:pt idx="7935">
                  <c:v>9.1746184139294229</c:v>
                </c:pt>
                <c:pt idx="7936">
                  <c:v>-1.6188961356789662</c:v>
                </c:pt>
                <c:pt idx="7937">
                  <c:v>-7.1648389427010528</c:v>
                </c:pt>
                <c:pt idx="7938">
                  <c:v>-10.227722328287797</c:v>
                </c:pt>
                <c:pt idx="7939">
                  <c:v>24.801225542495096</c:v>
                </c:pt>
                <c:pt idx="7940">
                  <c:v>25.486723699124198</c:v>
                </c:pt>
                <c:pt idx="7941">
                  <c:v>27.646980950442057</c:v>
                </c:pt>
                <c:pt idx="7942">
                  <c:v>20.165744112412462</c:v>
                </c:pt>
                <c:pt idx="7943">
                  <c:v>23.477480899559765</c:v>
                </c:pt>
                <c:pt idx="7944">
                  <c:v>23.470212688100958</c:v>
                </c:pt>
                <c:pt idx="7945">
                  <c:v>23.19648921370618</c:v>
                </c:pt>
                <c:pt idx="7946">
                  <c:v>24.880970349005434</c:v>
                </c:pt>
                <c:pt idx="7947">
                  <c:v>-186.24778637024889</c:v>
                </c:pt>
                <c:pt idx="7948">
                  <c:v>16.75646297133693</c:v>
                </c:pt>
                <c:pt idx="7949">
                  <c:v>-37.101590850165991</c:v>
                </c:pt>
                <c:pt idx="7950">
                  <c:v>22.694254162419906</c:v>
                </c:pt>
                <c:pt idx="7951">
                  <c:v>-5.893610159304739</c:v>
                </c:pt>
                <c:pt idx="7952">
                  <c:v>12.474503320237055</c:v>
                </c:pt>
                <c:pt idx="7953">
                  <c:v>-9.9042755619401817</c:v>
                </c:pt>
                <c:pt idx="7954">
                  <c:v>-19.37087176141204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9.8603551331263475</c:v>
                </c:pt>
                <c:pt idx="7959">
                  <c:v>11.161928547964408</c:v>
                </c:pt>
                <c:pt idx="7960">
                  <c:v>16.926709643401985</c:v>
                </c:pt>
                <c:pt idx="7961">
                  <c:v>-37.94899332449274</c:v>
                </c:pt>
                <c:pt idx="7962">
                  <c:v>0</c:v>
                </c:pt>
                <c:pt idx="7963">
                  <c:v>20.393969389766198</c:v>
                </c:pt>
                <c:pt idx="7964">
                  <c:v>-20.393969389766198</c:v>
                </c:pt>
                <c:pt idx="7965">
                  <c:v>26.6535377677965</c:v>
                </c:pt>
                <c:pt idx="7966">
                  <c:v>21.902323409857395</c:v>
                </c:pt>
                <c:pt idx="7967">
                  <c:v>18.633359363082221</c:v>
                </c:pt>
                <c:pt idx="7968">
                  <c:v>29.801235658514333</c:v>
                </c:pt>
                <c:pt idx="7969">
                  <c:v>24.118175034148756</c:v>
                </c:pt>
                <c:pt idx="7970">
                  <c:v>25.948304767146379</c:v>
                </c:pt>
                <c:pt idx="7971">
                  <c:v>27.19312425098359</c:v>
                </c:pt>
                <c:pt idx="7972">
                  <c:v>20.387827403294914</c:v>
                </c:pt>
                <c:pt idx="7973">
                  <c:v>17.895687571790788</c:v>
                </c:pt>
                <c:pt idx="7974">
                  <c:v>15.783057914492552</c:v>
                </c:pt>
                <c:pt idx="7975">
                  <c:v>5.5166573284121583</c:v>
                </c:pt>
                <c:pt idx="7976">
                  <c:v>-60.071463499424326</c:v>
                </c:pt>
                <c:pt idx="7977">
                  <c:v>-94.088901502833878</c:v>
                </c:pt>
                <c:pt idx="7978">
                  <c:v>-65.072277157167889</c:v>
                </c:pt>
                <c:pt idx="7979">
                  <c:v>9.4521278897469152</c:v>
                </c:pt>
                <c:pt idx="7980">
                  <c:v>6.2531775062996502</c:v>
                </c:pt>
                <c:pt idx="7981">
                  <c:v>15.32306137227491</c:v>
                </c:pt>
                <c:pt idx="7982">
                  <c:v>6.1175920525885417</c:v>
                </c:pt>
                <c:pt idx="7983">
                  <c:v>12.827625213385652</c:v>
                </c:pt>
                <c:pt idx="7984">
                  <c:v>3.0405894504394695</c:v>
                </c:pt>
                <c:pt idx="7985">
                  <c:v>10.22390687984813</c:v>
                </c:pt>
                <c:pt idx="7986">
                  <c:v>7.4432303988556612</c:v>
                </c:pt>
                <c:pt idx="7987">
                  <c:v>23.011517987042392</c:v>
                </c:pt>
                <c:pt idx="7988">
                  <c:v>21.239709886026155</c:v>
                </c:pt>
                <c:pt idx="7989">
                  <c:v>20.546024010765723</c:v>
                </c:pt>
                <c:pt idx="7990">
                  <c:v>24.344385474051411</c:v>
                </c:pt>
                <c:pt idx="7991">
                  <c:v>21.95220706038052</c:v>
                </c:pt>
                <c:pt idx="7992">
                  <c:v>13.635941376430857</c:v>
                </c:pt>
                <c:pt idx="7993">
                  <c:v>17.333802282229868</c:v>
                </c:pt>
                <c:pt idx="7994">
                  <c:v>21.818281195454691</c:v>
                </c:pt>
                <c:pt idx="7995">
                  <c:v>28.738044107311826</c:v>
                </c:pt>
                <c:pt idx="7996">
                  <c:v>17.945442529289437</c:v>
                </c:pt>
                <c:pt idx="7997">
                  <c:v>-4.813070664794374</c:v>
                </c:pt>
                <c:pt idx="7998">
                  <c:v>-40.421032233779428</c:v>
                </c:pt>
                <c:pt idx="7999">
                  <c:v>-241.72664354851582</c:v>
                </c:pt>
                <c:pt idx="8000">
                  <c:v>-2.7979095713424016</c:v>
                </c:pt>
                <c:pt idx="8001">
                  <c:v>-6.0886589640833364</c:v>
                </c:pt>
                <c:pt idx="8002">
                  <c:v>8.6347544801525515</c:v>
                </c:pt>
                <c:pt idx="8003">
                  <c:v>15.83699857285761</c:v>
                </c:pt>
                <c:pt idx="8004">
                  <c:v>0.46682672356905641</c:v>
                </c:pt>
                <c:pt idx="8005">
                  <c:v>10.495898647643934</c:v>
                </c:pt>
                <c:pt idx="8006">
                  <c:v>10.843320388937308</c:v>
                </c:pt>
                <c:pt idx="8007">
                  <c:v>-46.277798813160459</c:v>
                </c:pt>
                <c:pt idx="8008">
                  <c:v>0</c:v>
                </c:pt>
                <c:pt idx="8009">
                  <c:v>14.474560271471233</c:v>
                </c:pt>
                <c:pt idx="8010">
                  <c:v>4.5783434683737241</c:v>
                </c:pt>
                <c:pt idx="8011">
                  <c:v>18.287690369759353</c:v>
                </c:pt>
                <c:pt idx="8012">
                  <c:v>21.258191808851755</c:v>
                </c:pt>
                <c:pt idx="8013">
                  <c:v>22.708788333990903</c:v>
                </c:pt>
                <c:pt idx="8014">
                  <c:v>22.134098838410051</c:v>
                </c:pt>
                <c:pt idx="8015">
                  <c:v>22.822303785933954</c:v>
                </c:pt>
                <c:pt idx="8016">
                  <c:v>24.209157862534806</c:v>
                </c:pt>
                <c:pt idx="8017">
                  <c:v>27.964859963309063</c:v>
                </c:pt>
                <c:pt idx="8018">
                  <c:v>18.813018637683257</c:v>
                </c:pt>
                <c:pt idx="8019">
                  <c:v>27.737815970164455</c:v>
                </c:pt>
                <c:pt idx="8020">
                  <c:v>25.368737579066671</c:v>
                </c:pt>
                <c:pt idx="8021">
                  <c:v>24.379941672214933</c:v>
                </c:pt>
                <c:pt idx="8022">
                  <c:v>25.30967603404385</c:v>
                </c:pt>
                <c:pt idx="8023">
                  <c:v>1.2285983796117392</c:v>
                </c:pt>
                <c:pt idx="8024">
                  <c:v>3.5840141381922379</c:v>
                </c:pt>
                <c:pt idx="8025">
                  <c:v>6.1093453428352404</c:v>
                </c:pt>
                <c:pt idx="8026">
                  <c:v>21.07768021842233</c:v>
                </c:pt>
                <c:pt idx="8027">
                  <c:v>12.801249059230486</c:v>
                </c:pt>
                <c:pt idx="8028">
                  <c:v>9.8774602546884864</c:v>
                </c:pt>
                <c:pt idx="8029">
                  <c:v>9.2699261944418012</c:v>
                </c:pt>
                <c:pt idx="8030">
                  <c:v>12.438158392700942</c:v>
                </c:pt>
                <c:pt idx="8031">
                  <c:v>4.8545235689675437</c:v>
                </c:pt>
                <c:pt idx="8032">
                  <c:v>-3.6782450101687516</c:v>
                </c:pt>
                <c:pt idx="8033">
                  <c:v>14.254982027441841</c:v>
                </c:pt>
                <c:pt idx="8034">
                  <c:v>0.35453857008491241</c:v>
                </c:pt>
                <c:pt idx="8035">
                  <c:v>22.106567057757694</c:v>
                </c:pt>
                <c:pt idx="8036">
                  <c:v>19.437827477401804</c:v>
                </c:pt>
                <c:pt idx="8037">
                  <c:v>29.759688307565948</c:v>
                </c:pt>
                <c:pt idx="8038">
                  <c:v>24.664625832569943</c:v>
                </c:pt>
                <c:pt idx="8039">
                  <c:v>20.891299865794291</c:v>
                </c:pt>
                <c:pt idx="8040">
                  <c:v>29.571189806032976</c:v>
                </c:pt>
                <c:pt idx="8041">
                  <c:v>20.81257455758162</c:v>
                </c:pt>
                <c:pt idx="8042">
                  <c:v>23.029746703261999</c:v>
                </c:pt>
                <c:pt idx="8043">
                  <c:v>23.991846527475094</c:v>
                </c:pt>
                <c:pt idx="8044">
                  <c:v>24.083372732403102</c:v>
                </c:pt>
                <c:pt idx="8045">
                  <c:v>25.246834174845389</c:v>
                </c:pt>
                <c:pt idx="8046">
                  <c:v>24.666392847798928</c:v>
                </c:pt>
                <c:pt idx="8047">
                  <c:v>11.123107958094863</c:v>
                </c:pt>
                <c:pt idx="8048">
                  <c:v>-36.457478737960614</c:v>
                </c:pt>
                <c:pt idx="8049">
                  <c:v>8.8019187080387695</c:v>
                </c:pt>
                <c:pt idx="8050">
                  <c:v>12.919036898861279</c:v>
                </c:pt>
                <c:pt idx="8051">
                  <c:v>-1.5254777332602032</c:v>
                </c:pt>
                <c:pt idx="8052">
                  <c:v>3.0756037327239909</c:v>
                </c:pt>
                <c:pt idx="8053">
                  <c:v>12.01980800381039</c:v>
                </c:pt>
                <c:pt idx="8054">
                  <c:v>10.593941653992005</c:v>
                </c:pt>
                <c:pt idx="8055">
                  <c:v>3.7792723338826022</c:v>
                </c:pt>
                <c:pt idx="8056">
                  <c:v>-51.969786988225209</c:v>
                </c:pt>
                <c:pt idx="8057">
                  <c:v>-43.202425219627735</c:v>
                </c:pt>
                <c:pt idx="8058">
                  <c:v>-45.335695575608298</c:v>
                </c:pt>
                <c:pt idx="8059">
                  <c:v>-32.605969212965107</c:v>
                </c:pt>
                <c:pt idx="8060">
                  <c:v>24.877386418455021</c:v>
                </c:pt>
                <c:pt idx="8061">
                  <c:v>24.605752925610521</c:v>
                </c:pt>
                <c:pt idx="8062">
                  <c:v>20.512867842903422</c:v>
                </c:pt>
                <c:pt idx="8063">
                  <c:v>32.504157021154114</c:v>
                </c:pt>
                <c:pt idx="8064">
                  <c:v>19.560750749111001</c:v>
                </c:pt>
                <c:pt idx="8065">
                  <c:v>21.393072434596842</c:v>
                </c:pt>
                <c:pt idx="8066">
                  <c:v>18.583619375346927</c:v>
                </c:pt>
                <c:pt idx="8067">
                  <c:v>29.006316672441304</c:v>
                </c:pt>
                <c:pt idx="8068">
                  <c:v>6.9405893650952777</c:v>
                </c:pt>
                <c:pt idx="8069">
                  <c:v>-48.894521286984826</c:v>
                </c:pt>
                <c:pt idx="8070">
                  <c:v>-316.67239630106593</c:v>
                </c:pt>
                <c:pt idx="8071">
                  <c:v>-126.17535022128119</c:v>
                </c:pt>
                <c:pt idx="8072">
                  <c:v>-123.33891566241132</c:v>
                </c:pt>
                <c:pt idx="8073">
                  <c:v>-80.923203127080058</c:v>
                </c:pt>
                <c:pt idx="8074">
                  <c:v>-33.677363650393744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18.192346050809256</c:v>
                </c:pt>
                <c:pt idx="8084">
                  <c:v>15.824221863028157</c:v>
                </c:pt>
                <c:pt idx="8085">
                  <c:v>20.458913237262834</c:v>
                </c:pt>
                <c:pt idx="8086">
                  <c:v>25.172777738016716</c:v>
                </c:pt>
                <c:pt idx="8087">
                  <c:v>27.994648814019026</c:v>
                </c:pt>
                <c:pt idx="8088">
                  <c:v>22.328291851391775</c:v>
                </c:pt>
                <c:pt idx="8089">
                  <c:v>19.147527980520792</c:v>
                </c:pt>
                <c:pt idx="8090">
                  <c:v>22.619467788812162</c:v>
                </c:pt>
                <c:pt idx="8091">
                  <c:v>25.579850093807647</c:v>
                </c:pt>
                <c:pt idx="8092">
                  <c:v>18.840229351602424</c:v>
                </c:pt>
                <c:pt idx="8093">
                  <c:v>3.1564380317465748</c:v>
                </c:pt>
                <c:pt idx="8094">
                  <c:v>-46.733775439902431</c:v>
                </c:pt>
                <c:pt idx="8095">
                  <c:v>-39.965424252591262</c:v>
                </c:pt>
                <c:pt idx="8096">
                  <c:v>-14.110795195581787</c:v>
                </c:pt>
                <c:pt idx="8097">
                  <c:v>-71.832770392007149</c:v>
                </c:pt>
                <c:pt idx="8098">
                  <c:v>-46.671947520934722</c:v>
                </c:pt>
                <c:pt idx="8099">
                  <c:v>0</c:v>
                </c:pt>
                <c:pt idx="8100">
                  <c:v>10.864429654967914</c:v>
                </c:pt>
                <c:pt idx="8101">
                  <c:v>-10.8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20.949931111580629</c:v>
                </c:pt>
                <c:pt idx="8109">
                  <c:v>21.807428839218883</c:v>
                </c:pt>
                <c:pt idx="8110">
                  <c:v>23.314523944712178</c:v>
                </c:pt>
                <c:pt idx="8111">
                  <c:v>19.922493011600857</c:v>
                </c:pt>
                <c:pt idx="8112">
                  <c:v>23.182010332940948</c:v>
                </c:pt>
                <c:pt idx="8113">
                  <c:v>18.018859345196219</c:v>
                </c:pt>
                <c:pt idx="8114">
                  <c:v>21.24964339847692</c:v>
                </c:pt>
                <c:pt idx="8115">
                  <c:v>22.581623410374039</c:v>
                </c:pt>
                <c:pt idx="8116">
                  <c:v>26.380289007527502</c:v>
                </c:pt>
                <c:pt idx="8117">
                  <c:v>22.170993525638139</c:v>
                </c:pt>
                <c:pt idx="8118">
                  <c:v>25.454646623442521</c:v>
                </c:pt>
                <c:pt idx="8119">
                  <c:v>14.183427593107282</c:v>
                </c:pt>
                <c:pt idx="8120">
                  <c:v>-52.031191392832838</c:v>
                </c:pt>
                <c:pt idx="8121">
                  <c:v>-53.587550840641896</c:v>
                </c:pt>
                <c:pt idx="8122">
                  <c:v>-55.299211853979159</c:v>
                </c:pt>
                <c:pt idx="8123">
                  <c:v>-53.41093880701861</c:v>
                </c:pt>
                <c:pt idx="8124">
                  <c:v>-44.886977249343616</c:v>
                </c:pt>
                <c:pt idx="8125">
                  <c:v>0</c:v>
                </c:pt>
                <c:pt idx="8126">
                  <c:v>0</c:v>
                </c:pt>
                <c:pt idx="8127">
                  <c:v>15.132840990177932</c:v>
                </c:pt>
                <c:pt idx="8128">
                  <c:v>14.325565309019851</c:v>
                </c:pt>
                <c:pt idx="8129">
                  <c:v>5.2595773041858891</c:v>
                </c:pt>
                <c:pt idx="8130">
                  <c:v>13.461108488239354</c:v>
                </c:pt>
                <c:pt idx="8131">
                  <c:v>20.967778583296774</c:v>
                </c:pt>
                <c:pt idx="8132">
                  <c:v>22.11071357418329</c:v>
                </c:pt>
                <c:pt idx="8133">
                  <c:v>19.387879614472808</c:v>
                </c:pt>
                <c:pt idx="8134">
                  <c:v>20.758925189008412</c:v>
                </c:pt>
                <c:pt idx="8135">
                  <c:v>23.107330636640768</c:v>
                </c:pt>
                <c:pt idx="8136">
                  <c:v>-154.51171968922506</c:v>
                </c:pt>
                <c:pt idx="8137">
                  <c:v>29.482720842670574</c:v>
                </c:pt>
                <c:pt idx="8138">
                  <c:v>19.066032287779606</c:v>
                </c:pt>
                <c:pt idx="8139">
                  <c:v>22.252621438383954</c:v>
                </c:pt>
                <c:pt idx="8140">
                  <c:v>18.223709842933118</c:v>
                </c:pt>
                <c:pt idx="8141">
                  <c:v>-11.830153129923119</c:v>
                </c:pt>
                <c:pt idx="8142">
                  <c:v>-4.4391274114698547</c:v>
                </c:pt>
                <c:pt idx="8143">
                  <c:v>-15.515650945998999</c:v>
                </c:pt>
                <c:pt idx="8144">
                  <c:v>-57.24015292437528</c:v>
                </c:pt>
                <c:pt idx="8145">
                  <c:v>0</c:v>
                </c:pt>
                <c:pt idx="8146">
                  <c:v>0</c:v>
                </c:pt>
                <c:pt idx="8147">
                  <c:v>2.7670824891298125</c:v>
                </c:pt>
                <c:pt idx="8148">
                  <c:v>-2.7670824891298125</c:v>
                </c:pt>
                <c:pt idx="8149">
                  <c:v>0</c:v>
                </c:pt>
                <c:pt idx="8150">
                  <c:v>0</c:v>
                </c:pt>
                <c:pt idx="8151">
                  <c:v>11.790183388273846</c:v>
                </c:pt>
                <c:pt idx="8152">
                  <c:v>15.915505919667773</c:v>
                </c:pt>
                <c:pt idx="8153">
                  <c:v>16.973338939454067</c:v>
                </c:pt>
                <c:pt idx="8154">
                  <c:v>11.975574070564917</c:v>
                </c:pt>
                <c:pt idx="8155">
                  <c:v>18.761084443510789</c:v>
                </c:pt>
                <c:pt idx="8156">
                  <c:v>23.270494165667632</c:v>
                </c:pt>
                <c:pt idx="8157">
                  <c:v>21.07450935607682</c:v>
                </c:pt>
                <c:pt idx="8158">
                  <c:v>23.660294648572652</c:v>
                </c:pt>
                <c:pt idx="8159">
                  <c:v>30.018220021369746</c:v>
                </c:pt>
                <c:pt idx="8160">
                  <c:v>-173.43920495315825</c:v>
                </c:pt>
                <c:pt idx="8161">
                  <c:v>27.870978143580984</c:v>
                </c:pt>
                <c:pt idx="8162">
                  <c:v>21.268587402182341</c:v>
                </c:pt>
                <c:pt idx="8163">
                  <c:v>24.135764681261215</c:v>
                </c:pt>
                <c:pt idx="8164">
                  <c:v>26.537783988077702</c:v>
                </c:pt>
                <c:pt idx="8165">
                  <c:v>-3.6555984699837438</c:v>
                </c:pt>
                <c:pt idx="8166">
                  <c:v>-16.280977552707895</c:v>
                </c:pt>
                <c:pt idx="8167">
                  <c:v>11.822258662820452</c:v>
                </c:pt>
                <c:pt idx="8168">
                  <c:v>-24.443895713406732</c:v>
                </c:pt>
                <c:pt idx="8169">
                  <c:v>-46.27659560890767</c:v>
                </c:pt>
                <c:pt idx="8170">
                  <c:v>-20.600922613249566</c:v>
                </c:pt>
                <c:pt idx="8171">
                  <c:v>8.0796566743839406</c:v>
                </c:pt>
                <c:pt idx="8172">
                  <c:v>6.5107816344017095</c:v>
                </c:pt>
                <c:pt idx="8173">
                  <c:v>2.8804834616298791</c:v>
                </c:pt>
                <c:pt idx="8174">
                  <c:v>5.1947105906761664</c:v>
                </c:pt>
                <c:pt idx="8175">
                  <c:v>7.1248218728371739</c:v>
                </c:pt>
                <c:pt idx="8176">
                  <c:v>20.234512643427209</c:v>
                </c:pt>
                <c:pt idx="8177">
                  <c:v>5.3871253380835782</c:v>
                </c:pt>
                <c:pt idx="8178">
                  <c:v>6.7340380192430445</c:v>
                </c:pt>
                <c:pt idx="8179">
                  <c:v>25.348931031410292</c:v>
                </c:pt>
                <c:pt idx="8180">
                  <c:v>23.125220344835686</c:v>
                </c:pt>
                <c:pt idx="8181">
                  <c:v>23.274794283713902</c:v>
                </c:pt>
                <c:pt idx="8182">
                  <c:v>28.088710612665075</c:v>
                </c:pt>
                <c:pt idx="8183">
                  <c:v>19.510997980293837</c:v>
                </c:pt>
                <c:pt idx="8184">
                  <c:v>18.940042213351546</c:v>
                </c:pt>
                <c:pt idx="8185">
                  <c:v>24.069768568912821</c:v>
                </c:pt>
                <c:pt idx="8186">
                  <c:v>23.608348774615791</c:v>
                </c:pt>
                <c:pt idx="8187">
                  <c:v>24.013110150301763</c:v>
                </c:pt>
                <c:pt idx="8188">
                  <c:v>16.16687846894947</c:v>
                </c:pt>
                <c:pt idx="8189">
                  <c:v>28.567940866201436</c:v>
                </c:pt>
                <c:pt idx="8190">
                  <c:v>23.273783670922377</c:v>
                </c:pt>
                <c:pt idx="8191">
                  <c:v>1.383055304485481</c:v>
                </c:pt>
                <c:pt idx="8192">
                  <c:v>1.8778591668232565</c:v>
                </c:pt>
                <c:pt idx="8193">
                  <c:v>19.32053469134209</c:v>
                </c:pt>
                <c:pt idx="8194">
                  <c:v>18.122570395398043</c:v>
                </c:pt>
                <c:pt idx="8195">
                  <c:v>6.2818959380691268</c:v>
                </c:pt>
                <c:pt idx="8196">
                  <c:v>-176.52879064976628</c:v>
                </c:pt>
                <c:pt idx="8197">
                  <c:v>11.50818917605725</c:v>
                </c:pt>
                <c:pt idx="8198">
                  <c:v>11.113258613785831</c:v>
                </c:pt>
                <c:pt idx="8199">
                  <c:v>5.9260695707875612</c:v>
                </c:pt>
                <c:pt idx="8200">
                  <c:v>13.615611317444625</c:v>
                </c:pt>
                <c:pt idx="8201">
                  <c:v>-36.96081175341692</c:v>
                </c:pt>
                <c:pt idx="8202">
                  <c:v>9.7995571466628917</c:v>
                </c:pt>
                <c:pt idx="8203">
                  <c:v>31.462984802293445</c:v>
                </c:pt>
                <c:pt idx="8204">
                  <c:v>27.558432039614122</c:v>
                </c:pt>
                <c:pt idx="8205">
                  <c:v>24.854702352175227</c:v>
                </c:pt>
                <c:pt idx="8206">
                  <c:v>27.771408753783025</c:v>
                </c:pt>
                <c:pt idx="8207">
                  <c:v>24.333005005536769</c:v>
                </c:pt>
                <c:pt idx="8208">
                  <c:v>26.315515702816157</c:v>
                </c:pt>
                <c:pt idx="8209">
                  <c:v>28.920825491461741</c:v>
                </c:pt>
                <c:pt idx="8210">
                  <c:v>19.475909585170676</c:v>
                </c:pt>
                <c:pt idx="8211">
                  <c:v>22.202672624051001</c:v>
                </c:pt>
                <c:pt idx="8212">
                  <c:v>20.813112617577737</c:v>
                </c:pt>
                <c:pt idx="8213">
                  <c:v>21.163377503335159</c:v>
                </c:pt>
                <c:pt idx="8214">
                  <c:v>27.241330248303996</c:v>
                </c:pt>
                <c:pt idx="8215">
                  <c:v>10.304777286301352</c:v>
                </c:pt>
                <c:pt idx="8216">
                  <c:v>10.206902534332656</c:v>
                </c:pt>
                <c:pt idx="8217">
                  <c:v>7.9946023492542793</c:v>
                </c:pt>
                <c:pt idx="8218">
                  <c:v>13.537989288882258</c:v>
                </c:pt>
                <c:pt idx="8219">
                  <c:v>23.399183666854952</c:v>
                </c:pt>
                <c:pt idx="8220">
                  <c:v>1.0301950591081521</c:v>
                </c:pt>
                <c:pt idx="8221">
                  <c:v>6.6881410912975099</c:v>
                </c:pt>
                <c:pt idx="8222">
                  <c:v>17.055198824739193</c:v>
                </c:pt>
                <c:pt idx="8223">
                  <c:v>23.367452694600001</c:v>
                </c:pt>
                <c:pt idx="8224">
                  <c:v>16.502781959074348</c:v>
                </c:pt>
                <c:pt idx="8225">
                  <c:v>18.116327010562493</c:v>
                </c:pt>
                <c:pt idx="8226">
                  <c:v>8.5539228269971019</c:v>
                </c:pt>
                <c:pt idx="8227">
                  <c:v>23.27001260841643</c:v>
                </c:pt>
                <c:pt idx="8228">
                  <c:v>25.412797112044515</c:v>
                </c:pt>
                <c:pt idx="8229">
                  <c:v>20.700475157885794</c:v>
                </c:pt>
                <c:pt idx="8230">
                  <c:v>25.05410190549912</c:v>
                </c:pt>
                <c:pt idx="8231">
                  <c:v>24.516198849727743</c:v>
                </c:pt>
                <c:pt idx="8232">
                  <c:v>19.506939379631518</c:v>
                </c:pt>
                <c:pt idx="8233">
                  <c:v>21.00798992611923</c:v>
                </c:pt>
                <c:pt idx="8234">
                  <c:v>28.453562268230684</c:v>
                </c:pt>
                <c:pt idx="8235">
                  <c:v>26.316868315320555</c:v>
                </c:pt>
                <c:pt idx="8236">
                  <c:v>5.7177966815143009</c:v>
                </c:pt>
                <c:pt idx="8237">
                  <c:v>-23.123622963724927</c:v>
                </c:pt>
                <c:pt idx="8238">
                  <c:v>-71.445397422225042</c:v>
                </c:pt>
                <c:pt idx="8239">
                  <c:v>-454.95513770355672</c:v>
                </c:pt>
                <c:pt idx="8240">
                  <c:v>-111.85112222629617</c:v>
                </c:pt>
                <c:pt idx="8241">
                  <c:v>-28.495437665571004</c:v>
                </c:pt>
                <c:pt idx="8242">
                  <c:v>-76.252524957154208</c:v>
                </c:pt>
                <c:pt idx="8243">
                  <c:v>-23.656085986620468</c:v>
                </c:pt>
                <c:pt idx="8244">
                  <c:v>-8.7087712376817521</c:v>
                </c:pt>
                <c:pt idx="8245">
                  <c:v>-65.847840401502864</c:v>
                </c:pt>
                <c:pt idx="8246">
                  <c:v>-31.458318197238981</c:v>
                </c:pt>
                <c:pt idx="8247">
                  <c:v>11.783234969664825</c:v>
                </c:pt>
                <c:pt idx="8248">
                  <c:v>8.3714235317252914</c:v>
                </c:pt>
                <c:pt idx="8249">
                  <c:v>-3.1956825619093507</c:v>
                </c:pt>
                <c:pt idx="8250">
                  <c:v>18.198470153572977</c:v>
                </c:pt>
                <c:pt idx="8251">
                  <c:v>16.893535981988599</c:v>
                </c:pt>
                <c:pt idx="8252">
                  <c:v>25.905814704802243</c:v>
                </c:pt>
                <c:pt idx="8253">
                  <c:v>21.73903033905804</c:v>
                </c:pt>
                <c:pt idx="8254">
                  <c:v>28.760813590049878</c:v>
                </c:pt>
                <c:pt idx="8255">
                  <c:v>26.456176844114161</c:v>
                </c:pt>
                <c:pt idx="8256">
                  <c:v>29.120553217074143</c:v>
                </c:pt>
                <c:pt idx="8257">
                  <c:v>24.698888048785292</c:v>
                </c:pt>
                <c:pt idx="8258">
                  <c:v>24.730292736697173</c:v>
                </c:pt>
                <c:pt idx="8259">
                  <c:v>20.410298214133306</c:v>
                </c:pt>
                <c:pt idx="8260">
                  <c:v>19.990595703102954</c:v>
                </c:pt>
                <c:pt idx="8261">
                  <c:v>16.75174792527033</c:v>
                </c:pt>
                <c:pt idx="8262">
                  <c:v>-42.281639938695889</c:v>
                </c:pt>
                <c:pt idx="8263">
                  <c:v>-51.746882192833226</c:v>
                </c:pt>
                <c:pt idx="8264">
                  <c:v>-19.896130044369457</c:v>
                </c:pt>
                <c:pt idx="8265">
                  <c:v>-16.04245119351576</c:v>
                </c:pt>
                <c:pt idx="8266">
                  <c:v>-40.188336348993019</c:v>
                </c:pt>
                <c:pt idx="8267">
                  <c:v>-7.0458755817297174</c:v>
                </c:pt>
                <c:pt idx="8268">
                  <c:v>-122.41815189713049</c:v>
                </c:pt>
                <c:pt idx="8269">
                  <c:v>5.2353961274966565</c:v>
                </c:pt>
                <c:pt idx="8270">
                  <c:v>4.6968250135759888</c:v>
                </c:pt>
                <c:pt idx="8271">
                  <c:v>-7.6917111204881508</c:v>
                </c:pt>
                <c:pt idx="8272">
                  <c:v>1.8732196825261767</c:v>
                </c:pt>
                <c:pt idx="8273">
                  <c:v>-4.1137297031106712</c:v>
                </c:pt>
                <c:pt idx="8274">
                  <c:v>0</c:v>
                </c:pt>
                <c:pt idx="8275">
                  <c:v>27.150662000965685</c:v>
                </c:pt>
                <c:pt idx="8276">
                  <c:v>19.894013960196599</c:v>
                </c:pt>
                <c:pt idx="8277">
                  <c:v>28.894595582396853</c:v>
                </c:pt>
                <c:pt idx="8278">
                  <c:v>23.153124065778577</c:v>
                </c:pt>
                <c:pt idx="8279">
                  <c:v>28.151377243307763</c:v>
                </c:pt>
                <c:pt idx="8280">
                  <c:v>30.093402247821746</c:v>
                </c:pt>
                <c:pt idx="8281">
                  <c:v>21.755842147850654</c:v>
                </c:pt>
                <c:pt idx="8282">
                  <c:v>25.592513822463719</c:v>
                </c:pt>
                <c:pt idx="8283">
                  <c:v>25.7603074609512</c:v>
                </c:pt>
                <c:pt idx="8284">
                  <c:v>27.194474694751388</c:v>
                </c:pt>
                <c:pt idx="8285">
                  <c:v>22.681968065606128</c:v>
                </c:pt>
                <c:pt idx="8286">
                  <c:v>28.405672910709754</c:v>
                </c:pt>
                <c:pt idx="8287">
                  <c:v>-39.802778830001913</c:v>
                </c:pt>
                <c:pt idx="8288">
                  <c:v>-248.4700214605293</c:v>
                </c:pt>
                <c:pt idx="8289">
                  <c:v>-20.455153912268912</c:v>
                </c:pt>
                <c:pt idx="8290">
                  <c:v>17.698272715294664</c:v>
                </c:pt>
                <c:pt idx="8291">
                  <c:v>-2.051454045844757</c:v>
                </c:pt>
                <c:pt idx="8292">
                  <c:v>4.7568175011442939</c:v>
                </c:pt>
                <c:pt idx="8293">
                  <c:v>14.494031072916496</c:v>
                </c:pt>
                <c:pt idx="8294">
                  <c:v>2.7391077600617635</c:v>
                </c:pt>
                <c:pt idx="8295">
                  <c:v>6.5827780674069984</c:v>
                </c:pt>
                <c:pt idx="8296">
                  <c:v>14.649324107367924</c:v>
                </c:pt>
                <c:pt idx="8297">
                  <c:v>-4.2122379041114471</c:v>
                </c:pt>
                <c:pt idx="8298">
                  <c:v>-19.255329108811708</c:v>
                </c:pt>
                <c:pt idx="8299">
                  <c:v>5.522855518735966</c:v>
                </c:pt>
                <c:pt idx="8300">
                  <c:v>-40.095185764979632</c:v>
                </c:pt>
                <c:pt idx="8301">
                  <c:v>-0.82897991918056135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0.999175094115522</c:v>
                </c:pt>
                <c:pt idx="8306">
                  <c:v>30.185949830218242</c:v>
                </c:pt>
                <c:pt idx="8307">
                  <c:v>-41.185124924333763</c:v>
                </c:pt>
                <c:pt idx="8308">
                  <c:v>16.584200595880738</c:v>
                </c:pt>
                <c:pt idx="8309">
                  <c:v>-3.8058449494604929</c:v>
                </c:pt>
                <c:pt idx="8310">
                  <c:v>-12.778355646420245</c:v>
                </c:pt>
                <c:pt idx="8311">
                  <c:v>0</c:v>
                </c:pt>
                <c:pt idx="8312">
                  <c:v>0</c:v>
                </c:pt>
                <c:pt idx="8313">
                  <c:v>4.7876948341950012</c:v>
                </c:pt>
                <c:pt idx="8314">
                  <c:v>22.96275978093005</c:v>
                </c:pt>
                <c:pt idx="8315">
                  <c:v>3.8448551873892143</c:v>
                </c:pt>
                <c:pt idx="8316">
                  <c:v>-31.595309802514265</c:v>
                </c:pt>
                <c:pt idx="8317">
                  <c:v>13.995328792827344</c:v>
                </c:pt>
                <c:pt idx="8318">
                  <c:v>10.391054950570449</c:v>
                </c:pt>
                <c:pt idx="8319">
                  <c:v>14.469453469281191</c:v>
                </c:pt>
                <c:pt idx="8320">
                  <c:v>10.356876490875166</c:v>
                </c:pt>
                <c:pt idx="8321">
                  <c:v>19.142637213496116</c:v>
                </c:pt>
                <c:pt idx="8322">
                  <c:v>-8.0675491704190847</c:v>
                </c:pt>
                <c:pt idx="8323">
                  <c:v>-22.853008342878098</c:v>
                </c:pt>
                <c:pt idx="8324">
                  <c:v>7.097188322977189</c:v>
                </c:pt>
                <c:pt idx="8325">
                  <c:v>-39.850498470358559</c:v>
                </c:pt>
                <c:pt idx="8326">
                  <c:v>11.551120051145602</c:v>
                </c:pt>
                <c:pt idx="8327">
                  <c:v>-16.232603307517309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31.640963220778296</c:v>
                </c:pt>
                <c:pt idx="8332">
                  <c:v>29.74719787414222</c:v>
                </c:pt>
                <c:pt idx="8333">
                  <c:v>18.089478460978526</c:v>
                </c:pt>
                <c:pt idx="8334">
                  <c:v>-18.351553751688499</c:v>
                </c:pt>
                <c:pt idx="8335">
                  <c:v>7.3663169070993462</c:v>
                </c:pt>
                <c:pt idx="8336">
                  <c:v>-16.858706886049433</c:v>
                </c:pt>
                <c:pt idx="8337">
                  <c:v>-39.935963140175559</c:v>
                </c:pt>
                <c:pt idx="8338">
                  <c:v>-6.6146417719658785</c:v>
                </c:pt>
                <c:pt idx="8339">
                  <c:v>4.5762589003792797</c:v>
                </c:pt>
                <c:pt idx="8340">
                  <c:v>4.63552783973104</c:v>
                </c:pt>
                <c:pt idx="8341">
                  <c:v>6.4285074579102712</c:v>
                </c:pt>
                <c:pt idx="8342">
                  <c:v>2.7105060584308234</c:v>
                </c:pt>
                <c:pt idx="8343">
                  <c:v>7.1669854396700146</c:v>
                </c:pt>
                <c:pt idx="8344">
                  <c:v>20.815232153825058</c:v>
                </c:pt>
                <c:pt idx="8345">
                  <c:v>0.68249040122583438</c:v>
                </c:pt>
                <c:pt idx="8346">
                  <c:v>17.658771762659164</c:v>
                </c:pt>
                <c:pt idx="8347">
                  <c:v>18.46957907824482</c:v>
                </c:pt>
                <c:pt idx="8348">
                  <c:v>23.765218269044308</c:v>
                </c:pt>
                <c:pt idx="8349">
                  <c:v>-111.99216827423963</c:v>
                </c:pt>
                <c:pt idx="8350">
                  <c:v>23.440633970556593</c:v>
                </c:pt>
                <c:pt idx="8351">
                  <c:v>18.495193692859967</c:v>
                </c:pt>
                <c:pt idx="8352">
                  <c:v>28.238311910993147</c:v>
                </c:pt>
                <c:pt idx="8353">
                  <c:v>25.286181589905656</c:v>
                </c:pt>
                <c:pt idx="8354">
                  <c:v>22.410680759614383</c:v>
                </c:pt>
                <c:pt idx="8355">
                  <c:v>27.306743387892087</c:v>
                </c:pt>
                <c:pt idx="8356">
                  <c:v>16.585910355476273</c:v>
                </c:pt>
                <c:pt idx="8357">
                  <c:v>27.657315213372843</c:v>
                </c:pt>
                <c:pt idx="8358">
                  <c:v>16.706263389380858</c:v>
                </c:pt>
                <c:pt idx="8359">
                  <c:v>20.153482589481342</c:v>
                </c:pt>
                <c:pt idx="8360">
                  <c:v>16.369666353414985</c:v>
                </c:pt>
                <c:pt idx="8361">
                  <c:v>8.3028775820316127</c:v>
                </c:pt>
                <c:pt idx="8362">
                  <c:v>-7.8615526052153513</c:v>
                </c:pt>
                <c:pt idx="8363">
                  <c:v>9.1330047251694708</c:v>
                </c:pt>
                <c:pt idx="8364">
                  <c:v>18.65281800003676</c:v>
                </c:pt>
                <c:pt idx="8365">
                  <c:v>22.669129348806742</c:v>
                </c:pt>
                <c:pt idx="8366">
                  <c:v>3.4232505695636064</c:v>
                </c:pt>
                <c:pt idx="8367">
                  <c:v>20.584395594310095</c:v>
                </c:pt>
                <c:pt idx="8368">
                  <c:v>4.1205165134190764</c:v>
                </c:pt>
                <c:pt idx="8369">
                  <c:v>13.406271789457918</c:v>
                </c:pt>
                <c:pt idx="8370">
                  <c:v>16.647589261730559</c:v>
                </c:pt>
                <c:pt idx="8371">
                  <c:v>-177.73278160704672</c:v>
                </c:pt>
                <c:pt idx="8372">
                  <c:v>16.425738289039217</c:v>
                </c:pt>
                <c:pt idx="8373">
                  <c:v>19.585298048026495</c:v>
                </c:pt>
                <c:pt idx="8374">
                  <c:v>21.13654078487226</c:v>
                </c:pt>
                <c:pt idx="8375">
                  <c:v>25.441896360669549</c:v>
                </c:pt>
                <c:pt idx="8376">
                  <c:v>29.497964333611041</c:v>
                </c:pt>
                <c:pt idx="8377">
                  <c:v>21.17342341023107</c:v>
                </c:pt>
                <c:pt idx="8378">
                  <c:v>19.416476753946576</c:v>
                </c:pt>
                <c:pt idx="8379">
                  <c:v>12.910654280523573</c:v>
                </c:pt>
                <c:pt idx="8380">
                  <c:v>21.388168882054451</c:v>
                </c:pt>
                <c:pt idx="8381">
                  <c:v>27.835267338735751</c:v>
                </c:pt>
                <c:pt idx="8382">
                  <c:v>25.623012770207051</c:v>
                </c:pt>
                <c:pt idx="8383">
                  <c:v>7.9437246130897279</c:v>
                </c:pt>
                <c:pt idx="8384">
                  <c:v>10.596417060079901</c:v>
                </c:pt>
                <c:pt idx="8385">
                  <c:v>-3.8216771976425434</c:v>
                </c:pt>
                <c:pt idx="8386">
                  <c:v>5.2611314920776096</c:v>
                </c:pt>
                <c:pt idx="8387">
                  <c:v>9.7288889900610798</c:v>
                </c:pt>
                <c:pt idx="8388">
                  <c:v>2.4632514507194969</c:v>
                </c:pt>
                <c:pt idx="8389">
                  <c:v>-2.5604982413795767</c:v>
                </c:pt>
                <c:pt idx="8390">
                  <c:v>21.591352662765285</c:v>
                </c:pt>
                <c:pt idx="8391">
                  <c:v>10.30613185161053</c:v>
                </c:pt>
                <c:pt idx="8392">
                  <c:v>7.9566230148094377</c:v>
                </c:pt>
                <c:pt idx="8393">
                  <c:v>7.9369231254217851</c:v>
                </c:pt>
                <c:pt idx="8394">
                  <c:v>-197.43148299242236</c:v>
                </c:pt>
                <c:pt idx="8395">
                  <c:v>-173.15793843120142</c:v>
                </c:pt>
                <c:pt idx="8396">
                  <c:v>28.145494643458719</c:v>
                </c:pt>
                <c:pt idx="8397">
                  <c:v>25.020991991194364</c:v>
                </c:pt>
                <c:pt idx="8398">
                  <c:v>20.194622449172812</c:v>
                </c:pt>
                <c:pt idx="8399">
                  <c:v>30.327125455389901</c:v>
                </c:pt>
                <c:pt idx="8400">
                  <c:v>18.931801973299429</c:v>
                </c:pt>
                <c:pt idx="8401">
                  <c:v>20.865663225228342</c:v>
                </c:pt>
                <c:pt idx="8402">
                  <c:v>24.767142053013163</c:v>
                </c:pt>
                <c:pt idx="8403">
                  <c:v>23.432538795859582</c:v>
                </c:pt>
                <c:pt idx="8404">
                  <c:v>27.680838469640214</c:v>
                </c:pt>
                <c:pt idx="8405">
                  <c:v>33.770109555735964</c:v>
                </c:pt>
                <c:pt idx="8406">
                  <c:v>18.26333896482673</c:v>
                </c:pt>
                <c:pt idx="8407">
                  <c:v>12.726174559063068</c:v>
                </c:pt>
                <c:pt idx="8408">
                  <c:v>4.6793066935277352</c:v>
                </c:pt>
                <c:pt idx="8409">
                  <c:v>5.6233479040246124</c:v>
                </c:pt>
                <c:pt idx="8410">
                  <c:v>5.688919469234051</c:v>
                </c:pt>
                <c:pt idx="8411">
                  <c:v>7.500172546408777</c:v>
                </c:pt>
                <c:pt idx="8412">
                  <c:v>10.12637589503889</c:v>
                </c:pt>
                <c:pt idx="8413">
                  <c:v>16.085295776252913</c:v>
                </c:pt>
                <c:pt idx="8414">
                  <c:v>7.6057951127391448</c:v>
                </c:pt>
                <c:pt idx="8415">
                  <c:v>10.769755680380783</c:v>
                </c:pt>
                <c:pt idx="8416">
                  <c:v>10.436038744738028</c:v>
                </c:pt>
                <c:pt idx="8417">
                  <c:v>15.918363647833068</c:v>
                </c:pt>
                <c:pt idx="8418">
                  <c:v>5.8620846165295504</c:v>
                </c:pt>
                <c:pt idx="8419">
                  <c:v>27.09413973626927</c:v>
                </c:pt>
                <c:pt idx="8420">
                  <c:v>24.244670662727305</c:v>
                </c:pt>
                <c:pt idx="8421">
                  <c:v>25.106809618113008</c:v>
                </c:pt>
                <c:pt idx="8422">
                  <c:v>30.443774191884117</c:v>
                </c:pt>
                <c:pt idx="8423">
                  <c:v>23.995501201176271</c:v>
                </c:pt>
                <c:pt idx="8424">
                  <c:v>22.108991176810356</c:v>
                </c:pt>
                <c:pt idx="8425">
                  <c:v>27.23992972233253</c:v>
                </c:pt>
                <c:pt idx="8426">
                  <c:v>17.778671815725723</c:v>
                </c:pt>
                <c:pt idx="8427">
                  <c:v>-176.66564019414812</c:v>
                </c:pt>
                <c:pt idx="8428">
                  <c:v>21.290756599794712</c:v>
                </c:pt>
                <c:pt idx="8429">
                  <c:v>30.075364138516793</c:v>
                </c:pt>
                <c:pt idx="8430">
                  <c:v>27.101666243582329</c:v>
                </c:pt>
                <c:pt idx="8431">
                  <c:v>10.14433474555031</c:v>
                </c:pt>
                <c:pt idx="8432">
                  <c:v>8.7347854406527361</c:v>
                </c:pt>
                <c:pt idx="8433">
                  <c:v>1.3662943207980831</c:v>
                </c:pt>
                <c:pt idx="8434">
                  <c:v>15.911767168363951</c:v>
                </c:pt>
                <c:pt idx="8435">
                  <c:v>10.692416916845019</c:v>
                </c:pt>
                <c:pt idx="8436">
                  <c:v>15.722488569642302</c:v>
                </c:pt>
                <c:pt idx="8437">
                  <c:v>16.126145653594698</c:v>
                </c:pt>
                <c:pt idx="8438">
                  <c:v>3.8345040846801055</c:v>
                </c:pt>
                <c:pt idx="8439">
                  <c:v>12.61621537766424</c:v>
                </c:pt>
                <c:pt idx="8440">
                  <c:v>2.0326743781825627</c:v>
                </c:pt>
                <c:pt idx="8441">
                  <c:v>1.7313034004067447</c:v>
                </c:pt>
                <c:pt idx="8442">
                  <c:v>-2.4388962721384928</c:v>
                </c:pt>
                <c:pt idx="8443">
                  <c:v>24.369350589395804</c:v>
                </c:pt>
                <c:pt idx="8444">
                  <c:v>19.9296322081806</c:v>
                </c:pt>
                <c:pt idx="8445">
                  <c:v>27.672264717771185</c:v>
                </c:pt>
                <c:pt idx="8446">
                  <c:v>21.208417063692888</c:v>
                </c:pt>
                <c:pt idx="8447">
                  <c:v>29.574073078233777</c:v>
                </c:pt>
                <c:pt idx="8448">
                  <c:v>28.93743471970264</c:v>
                </c:pt>
                <c:pt idx="8449">
                  <c:v>32.036912356455481</c:v>
                </c:pt>
                <c:pt idx="8450">
                  <c:v>35.854257711629408</c:v>
                </c:pt>
                <c:pt idx="8451">
                  <c:v>24.346052649261608</c:v>
                </c:pt>
                <c:pt idx="8452">
                  <c:v>22.854565153436752</c:v>
                </c:pt>
                <c:pt idx="8453">
                  <c:v>21.801508899592093</c:v>
                </c:pt>
                <c:pt idx="8454">
                  <c:v>23.705094234905161</c:v>
                </c:pt>
                <c:pt idx="8455">
                  <c:v>1.8082145427403944</c:v>
                </c:pt>
                <c:pt idx="8456">
                  <c:v>19.34837181999805</c:v>
                </c:pt>
                <c:pt idx="8457">
                  <c:v>12.597259883195733</c:v>
                </c:pt>
                <c:pt idx="8458">
                  <c:v>6.4053570999990725</c:v>
                </c:pt>
                <c:pt idx="8459">
                  <c:v>10.179491689123154</c:v>
                </c:pt>
                <c:pt idx="8460">
                  <c:v>8.2331977598308725</c:v>
                </c:pt>
                <c:pt idx="8461">
                  <c:v>15.421241318410765</c:v>
                </c:pt>
                <c:pt idx="8462">
                  <c:v>20.777709134166258</c:v>
                </c:pt>
                <c:pt idx="8463">
                  <c:v>16.02654802933526</c:v>
                </c:pt>
                <c:pt idx="8464">
                  <c:v>15.843212723293703</c:v>
                </c:pt>
                <c:pt idx="8465">
                  <c:v>-197.6008511339727</c:v>
                </c:pt>
                <c:pt idx="8466">
                  <c:v>-3.4689679502174045</c:v>
                </c:pt>
                <c:pt idx="8467">
                  <c:v>23.954441764452962</c:v>
                </c:pt>
                <c:pt idx="8468">
                  <c:v>23.550164251866118</c:v>
                </c:pt>
                <c:pt idx="8469">
                  <c:v>22.26393491222268</c:v>
                </c:pt>
                <c:pt idx="8470">
                  <c:v>27.878098812514082</c:v>
                </c:pt>
                <c:pt idx="8471">
                  <c:v>17.508969493740217</c:v>
                </c:pt>
                <c:pt idx="8472">
                  <c:v>20.96107412324724</c:v>
                </c:pt>
                <c:pt idx="8473">
                  <c:v>-167.87601837012889</c:v>
                </c:pt>
                <c:pt idx="8474">
                  <c:v>15.024201046266192</c:v>
                </c:pt>
                <c:pt idx="8475">
                  <c:v>24.319697485848128</c:v>
                </c:pt>
                <c:pt idx="8476">
                  <c:v>23.028692699404743</c:v>
                </c:pt>
                <c:pt idx="8477">
                  <c:v>21.601385995692493</c:v>
                </c:pt>
                <c:pt idx="8478">
                  <c:v>21.111741074943154</c:v>
                </c:pt>
                <c:pt idx="8479">
                  <c:v>10.694546795988487</c:v>
                </c:pt>
                <c:pt idx="8480">
                  <c:v>6.5285183169730203</c:v>
                </c:pt>
                <c:pt idx="8481">
                  <c:v>3.3674790575588673</c:v>
                </c:pt>
                <c:pt idx="8482">
                  <c:v>11.589287774446028</c:v>
                </c:pt>
                <c:pt idx="8483">
                  <c:v>7.2442067718601493</c:v>
                </c:pt>
                <c:pt idx="8484">
                  <c:v>12.091828110921739</c:v>
                </c:pt>
                <c:pt idx="8485">
                  <c:v>10.07585825454332</c:v>
                </c:pt>
                <c:pt idx="8486">
                  <c:v>11.183311904106866</c:v>
                </c:pt>
                <c:pt idx="8487">
                  <c:v>17.133930984819401</c:v>
                </c:pt>
                <c:pt idx="8488">
                  <c:v>14.356558505958546</c:v>
                </c:pt>
                <c:pt idx="8489">
                  <c:v>12.798843581910944</c:v>
                </c:pt>
                <c:pt idx="8490">
                  <c:v>28.220095394270576</c:v>
                </c:pt>
                <c:pt idx="8491">
                  <c:v>26.397275998821264</c:v>
                </c:pt>
                <c:pt idx="8492">
                  <c:v>16.669092369151159</c:v>
                </c:pt>
                <c:pt idx="8493">
                  <c:v>26.805524555899893</c:v>
                </c:pt>
                <c:pt idx="8494">
                  <c:v>16.779136865144416</c:v>
                </c:pt>
                <c:pt idx="8495">
                  <c:v>27.829258086033299</c:v>
                </c:pt>
                <c:pt idx="8496">
                  <c:v>16.622295036670636</c:v>
                </c:pt>
                <c:pt idx="8497">
                  <c:v>30.243652004979758</c:v>
                </c:pt>
                <c:pt idx="8498">
                  <c:v>29.036264724429991</c:v>
                </c:pt>
                <c:pt idx="8499">
                  <c:v>21.534624381624294</c:v>
                </c:pt>
                <c:pt idx="8500">
                  <c:v>23.241631523426154</c:v>
                </c:pt>
                <c:pt idx="8501">
                  <c:v>21.550115871495265</c:v>
                </c:pt>
                <c:pt idx="8502">
                  <c:v>21.135661291164332</c:v>
                </c:pt>
                <c:pt idx="8503">
                  <c:v>4.5690056225556361</c:v>
                </c:pt>
                <c:pt idx="8504">
                  <c:v>13.57951263258947</c:v>
                </c:pt>
                <c:pt idx="8505">
                  <c:v>0.58892184775440626</c:v>
                </c:pt>
                <c:pt idx="8506">
                  <c:v>11.13161629222715</c:v>
                </c:pt>
                <c:pt idx="8507">
                  <c:v>7.4833012916032686</c:v>
                </c:pt>
                <c:pt idx="8508">
                  <c:v>14.179374821277079</c:v>
                </c:pt>
                <c:pt idx="8509">
                  <c:v>9.7353444929447832</c:v>
                </c:pt>
                <c:pt idx="8510">
                  <c:v>2.4640352938861199</c:v>
                </c:pt>
                <c:pt idx="8511">
                  <c:v>9.2370555648813024E-14</c:v>
                </c:pt>
                <c:pt idx="8512">
                  <c:v>0</c:v>
                </c:pt>
                <c:pt idx="8513">
                  <c:v>0</c:v>
                </c:pt>
                <c:pt idx="8514">
                  <c:v>-1.289214651006759</c:v>
                </c:pt>
                <c:pt idx="8515">
                  <c:v>-174.79567173799003</c:v>
                </c:pt>
                <c:pt idx="8516">
                  <c:v>28.528222298134551</c:v>
                </c:pt>
                <c:pt idx="8517">
                  <c:v>21.164037368517135</c:v>
                </c:pt>
                <c:pt idx="8518">
                  <c:v>19.379837179237214</c:v>
                </c:pt>
                <c:pt idx="8519">
                  <c:v>29.703379761742077</c:v>
                </c:pt>
                <c:pt idx="8520">
                  <c:v>19.695952623999098</c:v>
                </c:pt>
                <c:pt idx="8521">
                  <c:v>18.455867691280041</c:v>
                </c:pt>
                <c:pt idx="8522">
                  <c:v>26.951497045835016</c:v>
                </c:pt>
                <c:pt idx="8523">
                  <c:v>12.206092420251757</c:v>
                </c:pt>
                <c:pt idx="8524">
                  <c:v>0</c:v>
                </c:pt>
                <c:pt idx="8525">
                  <c:v>0</c:v>
                </c:pt>
                <c:pt idx="8526">
                  <c:v>9.2370555648813024E-14</c:v>
                </c:pt>
                <c:pt idx="8527">
                  <c:v>1.0658141036401503E-13</c:v>
                </c:pt>
                <c:pt idx="8528">
                  <c:v>-2.2089145833935504</c:v>
                </c:pt>
                <c:pt idx="8529">
                  <c:v>2.2089145833935859</c:v>
                </c:pt>
                <c:pt idx="8530">
                  <c:v>-1.0658141036401503E-13</c:v>
                </c:pt>
                <c:pt idx="8531">
                  <c:v>-9.9475983006414026E-14</c:v>
                </c:pt>
                <c:pt idx="8532">
                  <c:v>0</c:v>
                </c:pt>
                <c:pt idx="8533">
                  <c:v>-9.9475983006414026E-14</c:v>
                </c:pt>
                <c:pt idx="8534">
                  <c:v>9.9475983006414026E-14</c:v>
                </c:pt>
                <c:pt idx="8535">
                  <c:v>0</c:v>
                </c:pt>
                <c:pt idx="8536">
                  <c:v>0</c:v>
                </c:pt>
                <c:pt idx="8537">
                  <c:v>-7.1054273576010019E-14</c:v>
                </c:pt>
                <c:pt idx="8538">
                  <c:v>0</c:v>
                </c:pt>
                <c:pt idx="8539">
                  <c:v>-7.460698725481052E-14</c:v>
                </c:pt>
                <c:pt idx="8540">
                  <c:v>5.6843418860808015E-14</c:v>
                </c:pt>
                <c:pt idx="8541">
                  <c:v>-9.2370555648813024E-14</c:v>
                </c:pt>
                <c:pt idx="8542">
                  <c:v>4.6185277824406512E-14</c:v>
                </c:pt>
                <c:pt idx="8543">
                  <c:v>0</c:v>
                </c:pt>
                <c:pt idx="8544">
                  <c:v>5.6843418860808015E-14</c:v>
                </c:pt>
                <c:pt idx="8545">
                  <c:v>-9.9475983006414026E-14</c:v>
                </c:pt>
                <c:pt idx="8546">
                  <c:v>0</c:v>
                </c:pt>
                <c:pt idx="8547">
                  <c:v>0</c:v>
                </c:pt>
                <c:pt idx="8548">
                  <c:v>-6.7501559897209518E-14</c:v>
                </c:pt>
                <c:pt idx="8549">
                  <c:v>6.7501559897209518E-14</c:v>
                </c:pt>
                <c:pt idx="8550">
                  <c:v>0</c:v>
                </c:pt>
                <c:pt idx="8551">
                  <c:v>-9.9475983006414026E-14</c:v>
                </c:pt>
                <c:pt idx="8552">
                  <c:v>-189.28388687708053</c:v>
                </c:pt>
                <c:pt idx="8553">
                  <c:v>2.6582912225486979</c:v>
                </c:pt>
                <c:pt idx="8554">
                  <c:v>10.326961712100854</c:v>
                </c:pt>
                <c:pt idx="8555">
                  <c:v>18.316528311699997</c:v>
                </c:pt>
                <c:pt idx="8556">
                  <c:v>2.1428241505893766</c:v>
                </c:pt>
                <c:pt idx="8557">
                  <c:v>23.284887581156035</c:v>
                </c:pt>
                <c:pt idx="8558">
                  <c:v>7.5490737915918231</c:v>
                </c:pt>
                <c:pt idx="8559">
                  <c:v>16.204187447412565</c:v>
                </c:pt>
                <c:pt idx="8560">
                  <c:v>-0.15941444608264277</c:v>
                </c:pt>
                <c:pt idx="8561">
                  <c:v>23.442844312898128</c:v>
                </c:pt>
                <c:pt idx="8562">
                  <c:v>13.890430436002916</c:v>
                </c:pt>
                <c:pt idx="8563">
                  <c:v>26.694145001518606</c:v>
                </c:pt>
                <c:pt idx="8564">
                  <c:v>20.285415606679756</c:v>
                </c:pt>
                <c:pt idx="8565">
                  <c:v>24.647711748964404</c:v>
                </c:pt>
                <c:pt idx="8566">
                  <c:v>-6.7501559897209518E-14</c:v>
                </c:pt>
                <c:pt idx="8567">
                  <c:v>-9.2370555648813024E-14</c:v>
                </c:pt>
                <c:pt idx="8568">
                  <c:v>-173.04035593534061</c:v>
                </c:pt>
                <c:pt idx="8569">
                  <c:v>24.979326518197858</c:v>
                </c:pt>
                <c:pt idx="8570">
                  <c:v>29.906039666340831</c:v>
                </c:pt>
                <c:pt idx="8571">
                  <c:v>21.895593901897072</c:v>
                </c:pt>
                <c:pt idx="8572">
                  <c:v>29.152598071321652</c:v>
                </c:pt>
                <c:pt idx="8573">
                  <c:v>26.593411705803355</c:v>
                </c:pt>
                <c:pt idx="8574">
                  <c:v>29.352306383198442</c:v>
                </c:pt>
                <c:pt idx="8575">
                  <c:v>11.161079688581367</c:v>
                </c:pt>
                <c:pt idx="8576">
                  <c:v>0</c:v>
                </c:pt>
                <c:pt idx="8577">
                  <c:v>1.0658141036401503E-13</c:v>
                </c:pt>
                <c:pt idx="8578">
                  <c:v>0</c:v>
                </c:pt>
                <c:pt idx="8579">
                  <c:v>9.2370555648813024E-14</c:v>
                </c:pt>
                <c:pt idx="8580">
                  <c:v>8.5265128291212022E-14</c:v>
                </c:pt>
                <c:pt idx="8581">
                  <c:v>6.3948846218409017E-14</c:v>
                </c:pt>
                <c:pt idx="8582">
                  <c:v>-0.78147834963051821</c:v>
                </c:pt>
                <c:pt idx="8583">
                  <c:v>0.78147834963061769</c:v>
                </c:pt>
                <c:pt idx="8584">
                  <c:v>8.5265128291212022E-14</c:v>
                </c:pt>
                <c:pt idx="8585">
                  <c:v>-1.2083565715316809</c:v>
                </c:pt>
                <c:pt idx="8586">
                  <c:v>1.2083565715315068</c:v>
                </c:pt>
                <c:pt idx="8587">
                  <c:v>0</c:v>
                </c:pt>
                <c:pt idx="8588">
                  <c:v>1.1013412404281553E-13</c:v>
                </c:pt>
                <c:pt idx="8589">
                  <c:v>-3.1974423109204508E-14</c:v>
                </c:pt>
                <c:pt idx="8590">
                  <c:v>-4.6185277824406512E-14</c:v>
                </c:pt>
                <c:pt idx="8591">
                  <c:v>-7.1054273576010019E-14</c:v>
                </c:pt>
                <c:pt idx="8592">
                  <c:v>0</c:v>
                </c:pt>
                <c:pt idx="8593">
                  <c:v>7.815970093361102E-14</c:v>
                </c:pt>
                <c:pt idx="8594">
                  <c:v>-2.8421709430404007E-14</c:v>
                </c:pt>
                <c:pt idx="8595">
                  <c:v>3.5527136788005009E-14</c:v>
                </c:pt>
                <c:pt idx="8596">
                  <c:v>7.460698725481052E-14</c:v>
                </c:pt>
                <c:pt idx="8597">
                  <c:v>1.0302869668521453E-13</c:v>
                </c:pt>
                <c:pt idx="8598">
                  <c:v>1.1368683772161603E-13</c:v>
                </c:pt>
                <c:pt idx="8599">
                  <c:v>0</c:v>
                </c:pt>
                <c:pt idx="8600">
                  <c:v>-179.03361984907437</c:v>
                </c:pt>
                <c:pt idx="8601">
                  <c:v>0.93563221082015957</c:v>
                </c:pt>
                <c:pt idx="8602">
                  <c:v>2.4071248629306794</c:v>
                </c:pt>
                <c:pt idx="8603">
                  <c:v>17.383099235363687</c:v>
                </c:pt>
                <c:pt idx="8604">
                  <c:v>-0.28029889782710882</c:v>
                </c:pt>
                <c:pt idx="8605">
                  <c:v>22.408184100240771</c:v>
                </c:pt>
                <c:pt idx="8606">
                  <c:v>-1.051594661839971</c:v>
                </c:pt>
                <c:pt idx="8607">
                  <c:v>19.980646063782991</c:v>
                </c:pt>
                <c:pt idx="8608">
                  <c:v>4.2239829151277206</c:v>
                </c:pt>
                <c:pt idx="8609">
                  <c:v>9.6880218768643545</c:v>
                </c:pt>
                <c:pt idx="8610">
                  <c:v>7.9429050048687273</c:v>
                </c:pt>
                <c:pt idx="8611">
                  <c:v>20.732903840477167</c:v>
                </c:pt>
                <c:pt idx="8612">
                  <c:v>21.470189775902924</c:v>
                </c:pt>
                <c:pt idx="8613">
                  <c:v>21.895957999151353</c:v>
                </c:pt>
                <c:pt idx="8614">
                  <c:v>27.521078393623345</c:v>
                </c:pt>
                <c:pt idx="8615">
                  <c:v>3.7757871295878012</c:v>
                </c:pt>
                <c:pt idx="8616">
                  <c:v>-1.1013412404281553E-13</c:v>
                </c:pt>
                <c:pt idx="8617">
                  <c:v>8.5265128291212022E-14</c:v>
                </c:pt>
                <c:pt idx="8618">
                  <c:v>-9.9475983006414026E-14</c:v>
                </c:pt>
                <c:pt idx="8619">
                  <c:v>-1.0658141036401503E-13</c:v>
                </c:pt>
                <c:pt idx="8620">
                  <c:v>6.0396132539608516E-14</c:v>
                </c:pt>
                <c:pt idx="8621">
                  <c:v>-9.9475983006414026E-14</c:v>
                </c:pt>
                <c:pt idx="8622">
                  <c:v>3.5527136788005009E-14</c:v>
                </c:pt>
                <c:pt idx="8623">
                  <c:v>0</c:v>
                </c:pt>
                <c:pt idx="8624">
                  <c:v>0</c:v>
                </c:pt>
                <c:pt idx="8625">
                  <c:v>-5.6843418860808015E-14</c:v>
                </c:pt>
                <c:pt idx="8626">
                  <c:v>7.1054273576010019E-14</c:v>
                </c:pt>
                <c:pt idx="8627">
                  <c:v>-7.1054273576010019E-14</c:v>
                </c:pt>
                <c:pt idx="8628">
                  <c:v>0</c:v>
                </c:pt>
                <c:pt idx="8629">
                  <c:v>9.9475983006414026E-14</c:v>
                </c:pt>
                <c:pt idx="8630">
                  <c:v>0</c:v>
                </c:pt>
                <c:pt idx="8631">
                  <c:v>-178.05418911218766</c:v>
                </c:pt>
                <c:pt idx="8632">
                  <c:v>18.96425587630111</c:v>
                </c:pt>
                <c:pt idx="8633">
                  <c:v>-195.60829577061111</c:v>
                </c:pt>
                <c:pt idx="8634">
                  <c:v>13.233033461150377</c:v>
                </c:pt>
                <c:pt idx="8635">
                  <c:v>21.964995344808912</c:v>
                </c:pt>
                <c:pt idx="8636">
                  <c:v>31.890953509641758</c:v>
                </c:pt>
                <c:pt idx="8637">
                  <c:v>22.763724354808911</c:v>
                </c:pt>
                <c:pt idx="8638">
                  <c:v>24.808592806105793</c:v>
                </c:pt>
                <c:pt idx="8639">
                  <c:v>27.695360848761194</c:v>
                </c:pt>
                <c:pt idx="8640">
                  <c:v>18.049920164653898</c:v>
                </c:pt>
                <c:pt idx="8641">
                  <c:v>20.044186972026729</c:v>
                </c:pt>
                <c:pt idx="8642">
                  <c:v>21.016099515967746</c:v>
                </c:pt>
                <c:pt idx="8643">
                  <c:v>19.975369775554093</c:v>
                </c:pt>
                <c:pt idx="8644">
                  <c:v>29.47780373518092</c:v>
                </c:pt>
                <c:pt idx="8645">
                  <c:v>27.242656409460274</c:v>
                </c:pt>
                <c:pt idx="8646">
                  <c:v>15.155980291161178</c:v>
                </c:pt>
                <c:pt idx="8647">
                  <c:v>6.8084321664388767</c:v>
                </c:pt>
                <c:pt idx="8648">
                  <c:v>4.8568768039241519</c:v>
                </c:pt>
                <c:pt idx="8649">
                  <c:v>11.187614152497254</c:v>
                </c:pt>
                <c:pt idx="8650">
                  <c:v>14.802493262981873</c:v>
                </c:pt>
                <c:pt idx="8651">
                  <c:v>14.670138764453711</c:v>
                </c:pt>
                <c:pt idx="8652">
                  <c:v>9.0539966669203231</c:v>
                </c:pt>
                <c:pt idx="8653">
                  <c:v>0</c:v>
                </c:pt>
                <c:pt idx="8654">
                  <c:v>-1.0658141036401503E-13</c:v>
                </c:pt>
                <c:pt idx="8655">
                  <c:v>-7.1054273576010019E-14</c:v>
                </c:pt>
                <c:pt idx="8656">
                  <c:v>-190.45601482133969</c:v>
                </c:pt>
                <c:pt idx="8657">
                  <c:v>13.279184913810845</c:v>
                </c:pt>
                <c:pt idx="8658">
                  <c:v>4.8673888266458789</c:v>
                </c:pt>
                <c:pt idx="8659">
                  <c:v>26.875766576178233</c:v>
                </c:pt>
                <c:pt idx="8660">
                  <c:v>28.236777137654162</c:v>
                </c:pt>
                <c:pt idx="8661">
                  <c:v>20.558443386377238</c:v>
                </c:pt>
                <c:pt idx="8662">
                  <c:v>24.913524990279001</c:v>
                </c:pt>
                <c:pt idx="8663">
                  <c:v>19.414146289153862</c:v>
                </c:pt>
                <c:pt idx="8664">
                  <c:v>22.759999429309815</c:v>
                </c:pt>
                <c:pt idx="8665">
                  <c:v>29.491695362773523</c:v>
                </c:pt>
                <c:pt idx="8666">
                  <c:v>5.9087909157042873E-2</c:v>
                </c:pt>
                <c:pt idx="8667">
                  <c:v>1.1368683772161603E-13</c:v>
                </c:pt>
                <c:pt idx="8668">
                  <c:v>7.815970093361102E-14</c:v>
                </c:pt>
                <c:pt idx="8669">
                  <c:v>8.5265128291212022E-14</c:v>
                </c:pt>
                <c:pt idx="8670">
                  <c:v>5.6843418860808015E-14</c:v>
                </c:pt>
                <c:pt idx="8671">
                  <c:v>5.6843418860808015E-14</c:v>
                </c:pt>
                <c:pt idx="8672">
                  <c:v>0</c:v>
                </c:pt>
                <c:pt idx="8673">
                  <c:v>0</c:v>
                </c:pt>
                <c:pt idx="8674">
                  <c:v>-8.066459094478752</c:v>
                </c:pt>
                <c:pt idx="8675">
                  <c:v>8.0664590944787307</c:v>
                </c:pt>
                <c:pt idx="8676">
                  <c:v>0</c:v>
                </c:pt>
                <c:pt idx="8677">
                  <c:v>0</c:v>
                </c:pt>
                <c:pt idx="8678">
                  <c:v>-8.5265128291212022E-14</c:v>
                </c:pt>
                <c:pt idx="8679">
                  <c:v>-9.2370555648813024E-14</c:v>
                </c:pt>
                <c:pt idx="8680">
                  <c:v>0</c:v>
                </c:pt>
                <c:pt idx="8681">
                  <c:v>0</c:v>
                </c:pt>
                <c:pt idx="8682">
                  <c:v>-189.10284287980613</c:v>
                </c:pt>
                <c:pt idx="8683">
                  <c:v>20.980590288635614</c:v>
                </c:pt>
                <c:pt idx="8684">
                  <c:v>28.151109231000085</c:v>
                </c:pt>
                <c:pt idx="8685">
                  <c:v>27.385386449802656</c:v>
                </c:pt>
                <c:pt idx="8686">
                  <c:v>31.045716958863586</c:v>
                </c:pt>
                <c:pt idx="8687">
                  <c:v>27.184297795343696</c:v>
                </c:pt>
                <c:pt idx="8688">
                  <c:v>20.645997773141083</c:v>
                </c:pt>
                <c:pt idx="8689">
                  <c:v>17.464183672568396</c:v>
                </c:pt>
                <c:pt idx="8690">
                  <c:v>16.245560710450945</c:v>
                </c:pt>
                <c:pt idx="8691">
                  <c:v>0</c:v>
                </c:pt>
                <c:pt idx="8692">
                  <c:v>0</c:v>
                </c:pt>
                <c:pt idx="8693">
                  <c:v>3.1974423109204508E-14</c:v>
                </c:pt>
                <c:pt idx="8694">
                  <c:v>0</c:v>
                </c:pt>
                <c:pt idx="8695">
                  <c:v>0</c:v>
                </c:pt>
                <c:pt idx="8696">
                  <c:v>-9.9475983006414026E-14</c:v>
                </c:pt>
                <c:pt idx="8697">
                  <c:v>7.1054273576010019E-14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7.1054273576010019E-14</c:v>
                </c:pt>
                <c:pt idx="8703">
                  <c:v>7.815970093361102E-14</c:v>
                </c:pt>
                <c:pt idx="8704">
                  <c:v>0</c:v>
                </c:pt>
                <c:pt idx="8705">
                  <c:v>-5.6843418860808015E-14</c:v>
                </c:pt>
                <c:pt idx="8706">
                  <c:v>7.1054273576010019E-14</c:v>
                </c:pt>
                <c:pt idx="8707">
                  <c:v>-4.6185277824406512E-14</c:v>
                </c:pt>
                <c:pt idx="8708">
                  <c:v>9.5923269327613525E-14</c:v>
                </c:pt>
                <c:pt idx="8709">
                  <c:v>7.1054273576010019E-14</c:v>
                </c:pt>
                <c:pt idx="8710">
                  <c:v>0</c:v>
                </c:pt>
                <c:pt idx="8711">
                  <c:v>-171.41107475688824</c:v>
                </c:pt>
                <c:pt idx="8712">
                  <c:v>27.275334267663666</c:v>
                </c:pt>
                <c:pt idx="8713">
                  <c:v>29.947940392319765</c:v>
                </c:pt>
                <c:pt idx="8714">
                  <c:v>23.093677760756623</c:v>
                </c:pt>
                <c:pt idx="8715">
                  <c:v>22.287036432616503</c:v>
                </c:pt>
                <c:pt idx="8716">
                  <c:v>13.056098251530884</c:v>
                </c:pt>
                <c:pt idx="8717">
                  <c:v>33.724119486159921</c:v>
                </c:pt>
                <c:pt idx="8718">
                  <c:v>22.026868165840678</c:v>
                </c:pt>
                <c:pt idx="8719">
                  <c:v>-5.6843418860808015E-14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8.5265128291212022E-14</c:v>
                </c:pt>
                <c:pt idx="8724">
                  <c:v>8.5265128291212022E-14</c:v>
                </c:pt>
                <c:pt idx="8725">
                  <c:v>-8.5265128291212022E-14</c:v>
                </c:pt>
                <c:pt idx="8726">
                  <c:v>-8.5265128291212022E-14</c:v>
                </c:pt>
                <c:pt idx="8727">
                  <c:v>5.6843418860808015E-14</c:v>
                </c:pt>
                <c:pt idx="8728">
                  <c:v>-9.9475983006414026E-14</c:v>
                </c:pt>
                <c:pt idx="8729">
                  <c:v>-36.384324210024992</c:v>
                </c:pt>
                <c:pt idx="8730">
                  <c:v>0.26052674714742352</c:v>
                </c:pt>
                <c:pt idx="8731">
                  <c:v>18.476535480438557</c:v>
                </c:pt>
                <c:pt idx="8732">
                  <c:v>17.647261982438877</c:v>
                </c:pt>
                <c:pt idx="8733">
                  <c:v>-1.0658141036401503E-13</c:v>
                </c:pt>
                <c:pt idx="8734">
                  <c:v>-3.1974423109204508E-14</c:v>
                </c:pt>
                <c:pt idx="8735">
                  <c:v>0</c:v>
                </c:pt>
                <c:pt idx="8736">
                  <c:v>7.460698725481052E-14</c:v>
                </c:pt>
                <c:pt idx="8737">
                  <c:v>9.2370555648813024E-14</c:v>
                </c:pt>
                <c:pt idx="8738">
                  <c:v>9.2370555648813024E-14</c:v>
                </c:pt>
                <c:pt idx="8739">
                  <c:v>-7.815970093361102E-14</c:v>
                </c:pt>
                <c:pt idx="8740">
                  <c:v>-177.4947690620175</c:v>
                </c:pt>
                <c:pt idx="8741">
                  <c:v>27.382542401571047</c:v>
                </c:pt>
                <c:pt idx="8742">
                  <c:v>27.999632276744659</c:v>
                </c:pt>
                <c:pt idx="8743">
                  <c:v>11.564655692007761</c:v>
                </c:pt>
                <c:pt idx="8744">
                  <c:v>1.3154849814873657</c:v>
                </c:pt>
                <c:pt idx="8745">
                  <c:v>25.035581194059404</c:v>
                </c:pt>
                <c:pt idx="8746">
                  <c:v>11.30177493209348</c:v>
                </c:pt>
                <c:pt idx="8747">
                  <c:v>5.0579833977063515</c:v>
                </c:pt>
                <c:pt idx="8748">
                  <c:v>8.9528606017363899</c:v>
                </c:pt>
                <c:pt idx="8749">
                  <c:v>-0.81452647932511013</c:v>
                </c:pt>
                <c:pt idx="8750">
                  <c:v>20.125876554282861</c:v>
                </c:pt>
                <c:pt idx="8751">
                  <c:v>10.383570306720785</c:v>
                </c:pt>
                <c:pt idx="8752">
                  <c:v>-3.5800454035824103</c:v>
                </c:pt>
                <c:pt idx="8753">
                  <c:v>22.935528519009349</c:v>
                </c:pt>
                <c:pt idx="8754">
                  <c:v>6.3245157972849171</c:v>
                </c:pt>
                <c:pt idx="8755">
                  <c:v>3.5093342902208704</c:v>
                </c:pt>
                <c:pt idx="8756">
                  <c:v>9.9475983006414026E-14</c:v>
                </c:pt>
                <c:pt idx="8757">
                  <c:v>-9.5923269327613525E-14</c:v>
                </c:pt>
                <c:pt idx="8758">
                  <c:v>0</c:v>
                </c:pt>
                <c:pt idx="8759">
                  <c:v>-3.907985046680551E-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59-4BF0-9EEF-05E646897140}"/>
            </c:ext>
          </c:extLst>
        </c:ser>
        <c:ser>
          <c:idx val="2"/>
          <c:order val="3"/>
          <c:tx>
            <c:v>hydrogen demand</c:v>
          </c:tx>
          <c:spPr>
            <a:ln w="158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yVal>
            <c:numRef>
              <c:f>consumption!$E$3:$E$8762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48.768483304882515</c:v>
                </c:pt>
                <c:pt idx="66">
                  <c:v>44.782964602693745</c:v>
                </c:pt>
                <c:pt idx="67">
                  <c:v>29.879446553273759</c:v>
                </c:pt>
                <c:pt idx="68">
                  <c:v>30.974494127628624</c:v>
                </c:pt>
                <c:pt idx="69">
                  <c:v>29.063138225831935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35.66835909934608</c:v>
                </c:pt>
                <c:pt idx="78">
                  <c:v>25.553080724544166</c:v>
                </c:pt>
                <c:pt idx="79">
                  <c:v>33.427077272142107</c:v>
                </c:pt>
                <c:pt idx="80">
                  <c:v>28.275599582237671</c:v>
                </c:pt>
                <c:pt idx="81">
                  <c:v>33.696861730229301</c:v>
                </c:pt>
                <c:pt idx="82">
                  <c:v>45.529443068056494</c:v>
                </c:pt>
                <c:pt idx="83">
                  <c:v>34.454719187099791</c:v>
                </c:pt>
                <c:pt idx="84">
                  <c:v>33.695707537992817</c:v>
                </c:pt>
                <c:pt idx="85">
                  <c:v>52.75003413646246</c:v>
                </c:pt>
                <c:pt idx="86">
                  <c:v>36.095509875711208</c:v>
                </c:pt>
                <c:pt idx="87">
                  <c:v>37.542495121804997</c:v>
                </c:pt>
                <c:pt idx="88">
                  <c:v>33.866462277629743</c:v>
                </c:pt>
                <c:pt idx="89">
                  <c:v>47.421141395468226</c:v>
                </c:pt>
                <c:pt idx="90">
                  <c:v>53.528307616552553</c:v>
                </c:pt>
                <c:pt idx="91">
                  <c:v>25.710419669884338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4.77609898321756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431.69431096194785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40.408372166047684</c:v>
                </c:pt>
                <c:pt idx="138">
                  <c:v>42.760997461653758</c:v>
                </c:pt>
                <c:pt idx="139">
                  <c:v>30.148715829966633</c:v>
                </c:pt>
                <c:pt idx="140">
                  <c:v>36.148535711609966</c:v>
                </c:pt>
                <c:pt idx="141">
                  <c:v>31.393492903207196</c:v>
                </c:pt>
                <c:pt idx="142">
                  <c:v>23.025645930592102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226.09712666314843</c:v>
                </c:pt>
                <c:pt idx="151">
                  <c:v>39.756397329080379</c:v>
                </c:pt>
                <c:pt idx="152">
                  <c:v>44.086223382581686</c:v>
                </c:pt>
                <c:pt idx="153">
                  <c:v>38.931266039677226</c:v>
                </c:pt>
                <c:pt idx="154">
                  <c:v>46.111420539221001</c:v>
                </c:pt>
                <c:pt idx="155">
                  <c:v>54.11442492891522</c:v>
                </c:pt>
                <c:pt idx="156">
                  <c:v>34.132268166096488</c:v>
                </c:pt>
                <c:pt idx="157">
                  <c:v>41.958027484642614</c:v>
                </c:pt>
                <c:pt idx="158">
                  <c:v>40.769109767380456</c:v>
                </c:pt>
                <c:pt idx="159">
                  <c:v>46.628233056563538</c:v>
                </c:pt>
                <c:pt idx="160">
                  <c:v>42.755268606624796</c:v>
                </c:pt>
                <c:pt idx="161">
                  <c:v>41.247341069703928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228.86560654231161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241.03793423831823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229.00050263030269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240.58024633774005</c:v>
                </c:pt>
                <c:pt idx="210">
                  <c:v>51.385027504142094</c:v>
                </c:pt>
                <c:pt idx="211">
                  <c:v>27.628204925774241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1.598921478707176</c:v>
                </c:pt>
                <c:pt idx="228">
                  <c:v>43.410460513229069</c:v>
                </c:pt>
                <c:pt idx="229">
                  <c:v>45.956568199191544</c:v>
                </c:pt>
                <c:pt idx="230">
                  <c:v>34.190360005584111</c:v>
                </c:pt>
                <c:pt idx="231">
                  <c:v>47.747933920526364</c:v>
                </c:pt>
                <c:pt idx="232">
                  <c:v>55.65215073019889</c:v>
                </c:pt>
                <c:pt idx="233">
                  <c:v>42.550409122651807</c:v>
                </c:pt>
                <c:pt idx="234">
                  <c:v>46.556483277024753</c:v>
                </c:pt>
                <c:pt idx="235">
                  <c:v>21.273733937277548</c:v>
                </c:pt>
                <c:pt idx="236">
                  <c:v>29.770316894416851</c:v>
                </c:pt>
                <c:pt idx="237">
                  <c:v>33.367105344624058</c:v>
                </c:pt>
                <c:pt idx="238">
                  <c:v>24.094858994323737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229.51691766894035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229.94476787290199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35.644103824091971</c:v>
                </c:pt>
                <c:pt idx="250">
                  <c:v>54.944132118570238</c:v>
                </c:pt>
                <c:pt idx="251">
                  <c:v>45.406413189769737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52.80762466687565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32.324974110493244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244.60482317277717</c:v>
                </c:pt>
                <c:pt idx="329">
                  <c:v>40.105225021701258</c:v>
                </c:pt>
                <c:pt idx="330">
                  <c:v>46.664771123830739</c:v>
                </c:pt>
                <c:pt idx="331">
                  <c:v>28.779940491473489</c:v>
                </c:pt>
                <c:pt idx="332">
                  <c:v>27.92903433377327</c:v>
                </c:pt>
                <c:pt idx="333">
                  <c:v>25.979190991108709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41.716497584156755</c:v>
                </c:pt>
                <c:pt idx="348">
                  <c:v>47.913510164233799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30.79906272812752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224.15883976653865</c:v>
                </c:pt>
                <c:pt idx="360">
                  <c:v>28.712508530609529</c:v>
                </c:pt>
                <c:pt idx="361">
                  <c:v>222.62155683601495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5.106438931475395</c:v>
                </c:pt>
                <c:pt idx="370">
                  <c:v>38.191567218294793</c:v>
                </c:pt>
                <c:pt idx="371">
                  <c:v>26.46610727941799</c:v>
                </c:pt>
                <c:pt idx="372">
                  <c:v>60.243467743515964</c:v>
                </c:pt>
                <c:pt idx="373">
                  <c:v>34.038369563558142</c:v>
                </c:pt>
                <c:pt idx="374">
                  <c:v>36.804622742026432</c:v>
                </c:pt>
                <c:pt idx="375">
                  <c:v>47.311376579115212</c:v>
                </c:pt>
                <c:pt idx="376">
                  <c:v>44.522782379630883</c:v>
                </c:pt>
                <c:pt idx="377">
                  <c:v>57.753401520517798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225.92797285157022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42.899584956803707</c:v>
                </c:pt>
                <c:pt idx="396">
                  <c:v>27.898415551053052</c:v>
                </c:pt>
                <c:pt idx="397">
                  <c:v>33.875549076485513</c:v>
                </c:pt>
                <c:pt idx="398">
                  <c:v>45.406922394478364</c:v>
                </c:pt>
                <c:pt idx="399">
                  <c:v>47.864412225734725</c:v>
                </c:pt>
                <c:pt idx="400">
                  <c:v>30.551944296996723</c:v>
                </c:pt>
                <c:pt idx="401">
                  <c:v>46.383693904265137</c:v>
                </c:pt>
                <c:pt idx="402">
                  <c:v>40.87353632123633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28.59863792038507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35.575167351738834</c:v>
                </c:pt>
                <c:pt idx="417">
                  <c:v>45.189563322630377</c:v>
                </c:pt>
                <c:pt idx="418">
                  <c:v>39.669703993878166</c:v>
                </c:pt>
                <c:pt idx="419">
                  <c:v>42.693191840208144</c:v>
                </c:pt>
                <c:pt idx="420">
                  <c:v>35.532959125625766</c:v>
                </c:pt>
                <c:pt idx="421">
                  <c:v>243.55016670510869</c:v>
                </c:pt>
                <c:pt idx="422">
                  <c:v>38.68388540407156</c:v>
                </c:pt>
                <c:pt idx="423">
                  <c:v>35.579757450238702</c:v>
                </c:pt>
                <c:pt idx="424">
                  <c:v>36.099489673536681</c:v>
                </c:pt>
                <c:pt idx="425">
                  <c:v>54.884821727224804</c:v>
                </c:pt>
                <c:pt idx="426">
                  <c:v>40.586770378426564</c:v>
                </c:pt>
                <c:pt idx="427">
                  <c:v>28.663860699892457</c:v>
                </c:pt>
                <c:pt idx="428">
                  <c:v>31.23091485778442</c:v>
                </c:pt>
                <c:pt idx="429">
                  <c:v>21.956943658292314</c:v>
                </c:pt>
                <c:pt idx="430">
                  <c:v>25.648767433303398</c:v>
                </c:pt>
                <c:pt idx="431">
                  <c:v>27.885454908345583</c:v>
                </c:pt>
                <c:pt idx="432">
                  <c:v>31.056824229321329</c:v>
                </c:pt>
                <c:pt idx="433">
                  <c:v>223.56377917203054</c:v>
                </c:pt>
                <c:pt idx="434">
                  <c:v>29.576040797582639</c:v>
                </c:pt>
                <c:pt idx="435">
                  <c:v>22.191558914922336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52.008435702083808</c:v>
                </c:pt>
                <c:pt idx="441">
                  <c:v>44.148376185424084</c:v>
                </c:pt>
                <c:pt idx="442">
                  <c:v>37.150847859037498</c:v>
                </c:pt>
                <c:pt idx="443">
                  <c:v>47.736642042505807</c:v>
                </c:pt>
                <c:pt idx="444">
                  <c:v>44.650992314333251</c:v>
                </c:pt>
                <c:pt idx="445">
                  <c:v>43.452055390305233</c:v>
                </c:pt>
                <c:pt idx="446">
                  <c:v>40.379890107987038</c:v>
                </c:pt>
                <c:pt idx="447">
                  <c:v>41.726129848393661</c:v>
                </c:pt>
                <c:pt idx="448">
                  <c:v>31.970347739999553</c:v>
                </c:pt>
                <c:pt idx="449">
                  <c:v>43.717046051891941</c:v>
                </c:pt>
                <c:pt idx="450">
                  <c:v>47.285370056977285</c:v>
                </c:pt>
                <c:pt idx="451">
                  <c:v>33.145746416137428</c:v>
                </c:pt>
                <c:pt idx="452">
                  <c:v>24.313593781739993</c:v>
                </c:pt>
                <c:pt idx="453">
                  <c:v>34.943107212729046</c:v>
                </c:pt>
                <c:pt idx="454">
                  <c:v>27.044836436265015</c:v>
                </c:pt>
                <c:pt idx="455">
                  <c:v>32.660754905812929</c:v>
                </c:pt>
                <c:pt idx="456">
                  <c:v>32.659331445678021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219.48099490043396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46.461626959493131</c:v>
                </c:pt>
                <c:pt idx="468">
                  <c:v>38.264027580148316</c:v>
                </c:pt>
                <c:pt idx="469">
                  <c:v>46.961634187085579</c:v>
                </c:pt>
                <c:pt idx="470">
                  <c:v>45.318369426606267</c:v>
                </c:pt>
                <c:pt idx="471">
                  <c:v>46.501383395955742</c:v>
                </c:pt>
                <c:pt idx="472">
                  <c:v>43.866002656653187</c:v>
                </c:pt>
                <c:pt idx="473">
                  <c:v>45.115218073130066</c:v>
                </c:pt>
                <c:pt idx="474">
                  <c:v>31.866749433912545</c:v>
                </c:pt>
                <c:pt idx="475">
                  <c:v>29.477175642169456</c:v>
                </c:pt>
                <c:pt idx="476">
                  <c:v>28.561591641550507</c:v>
                </c:pt>
                <c:pt idx="477">
                  <c:v>25.018330468837974</c:v>
                </c:pt>
                <c:pt idx="478">
                  <c:v>27.638833776475256</c:v>
                </c:pt>
                <c:pt idx="479">
                  <c:v>33.59920399511703</c:v>
                </c:pt>
                <c:pt idx="480">
                  <c:v>25.08494488371824</c:v>
                </c:pt>
                <c:pt idx="481">
                  <c:v>228.22493959685997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229.56245480939882</c:v>
                </c:pt>
                <c:pt idx="487">
                  <c:v>58.791184292288207</c:v>
                </c:pt>
                <c:pt idx="488">
                  <c:v>35.62462942541125</c:v>
                </c:pt>
                <c:pt idx="489">
                  <c:v>47.929449010788481</c:v>
                </c:pt>
                <c:pt idx="490">
                  <c:v>40.967438890314639</c:v>
                </c:pt>
                <c:pt idx="491">
                  <c:v>48.196837554089797</c:v>
                </c:pt>
                <c:pt idx="492">
                  <c:v>34.466591160073335</c:v>
                </c:pt>
                <c:pt idx="493">
                  <c:v>51.062571777029383</c:v>
                </c:pt>
                <c:pt idx="494">
                  <c:v>41.828515841751283</c:v>
                </c:pt>
                <c:pt idx="495">
                  <c:v>49.593995444400761</c:v>
                </c:pt>
                <c:pt idx="496">
                  <c:v>47.788785070847879</c:v>
                </c:pt>
                <c:pt idx="497">
                  <c:v>42.431454133603452</c:v>
                </c:pt>
                <c:pt idx="498">
                  <c:v>42.166960221512952</c:v>
                </c:pt>
                <c:pt idx="499">
                  <c:v>31.6925938068138</c:v>
                </c:pt>
                <c:pt idx="500">
                  <c:v>32.356816283313968</c:v>
                </c:pt>
                <c:pt idx="501">
                  <c:v>28.990301571621313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252.55996547041329</c:v>
                </c:pt>
                <c:pt idx="512">
                  <c:v>50.963494638077364</c:v>
                </c:pt>
                <c:pt idx="513">
                  <c:v>39.801740040574465</c:v>
                </c:pt>
                <c:pt idx="514">
                  <c:v>25.606727254624897</c:v>
                </c:pt>
                <c:pt idx="515">
                  <c:v>48.856987543331769</c:v>
                </c:pt>
                <c:pt idx="516">
                  <c:v>42.895913770925205</c:v>
                </c:pt>
                <c:pt idx="517">
                  <c:v>50.861118428852961</c:v>
                </c:pt>
                <c:pt idx="518">
                  <c:v>31.553688301807888</c:v>
                </c:pt>
                <c:pt idx="519">
                  <c:v>45.831694176283747</c:v>
                </c:pt>
                <c:pt idx="520">
                  <c:v>33.980751112171589</c:v>
                </c:pt>
                <c:pt idx="521">
                  <c:v>51.042150339823436</c:v>
                </c:pt>
                <c:pt idx="522">
                  <c:v>49.061773748008228</c:v>
                </c:pt>
                <c:pt idx="523">
                  <c:v>28.442877585101765</c:v>
                </c:pt>
                <c:pt idx="524">
                  <c:v>28.780629925489961</c:v>
                </c:pt>
                <c:pt idx="525">
                  <c:v>35.088883813966468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48.18566126860599</c:v>
                </c:pt>
                <c:pt idx="540">
                  <c:v>39.423480683193027</c:v>
                </c:pt>
                <c:pt idx="541">
                  <c:v>236.43061003929733</c:v>
                </c:pt>
                <c:pt idx="542">
                  <c:v>48.2079032494335</c:v>
                </c:pt>
                <c:pt idx="543">
                  <c:v>39.388377839516309</c:v>
                </c:pt>
                <c:pt idx="544">
                  <c:v>45.987411825924156</c:v>
                </c:pt>
                <c:pt idx="545">
                  <c:v>54.937529425824216</c:v>
                </c:pt>
                <c:pt idx="546">
                  <c:v>36.134756012551733</c:v>
                </c:pt>
                <c:pt idx="547">
                  <c:v>26.308507483693639</c:v>
                </c:pt>
                <c:pt idx="548">
                  <c:v>26.625149400434928</c:v>
                </c:pt>
                <c:pt idx="549">
                  <c:v>34.339595888180476</c:v>
                </c:pt>
                <c:pt idx="550">
                  <c:v>31.642569316949285</c:v>
                </c:pt>
                <c:pt idx="551">
                  <c:v>33.459442691879808</c:v>
                </c:pt>
                <c:pt idx="552">
                  <c:v>30.140995721372494</c:v>
                </c:pt>
                <c:pt idx="553">
                  <c:v>29.207090368196091</c:v>
                </c:pt>
                <c:pt idx="554">
                  <c:v>31.941605544081554</c:v>
                </c:pt>
                <c:pt idx="555">
                  <c:v>30.555072772586897</c:v>
                </c:pt>
                <c:pt idx="556">
                  <c:v>29.220278376859369</c:v>
                </c:pt>
                <c:pt idx="557">
                  <c:v>35.28446205466561</c:v>
                </c:pt>
                <c:pt idx="558">
                  <c:v>30.835448576792437</c:v>
                </c:pt>
                <c:pt idx="559">
                  <c:v>52.274760839123132</c:v>
                </c:pt>
                <c:pt idx="560">
                  <c:v>34.457292471831252</c:v>
                </c:pt>
                <c:pt idx="561">
                  <c:v>47.860190435194966</c:v>
                </c:pt>
                <c:pt idx="562">
                  <c:v>255.74952358804828</c:v>
                </c:pt>
                <c:pt idx="563">
                  <c:v>44.589306894282437</c:v>
                </c:pt>
                <c:pt idx="564">
                  <c:v>39.301620575024586</c:v>
                </c:pt>
                <c:pt idx="565">
                  <c:v>50.608435643455699</c:v>
                </c:pt>
                <c:pt idx="566">
                  <c:v>60.899504934214733</c:v>
                </c:pt>
                <c:pt idx="567">
                  <c:v>52.303674944612403</c:v>
                </c:pt>
                <c:pt idx="568">
                  <c:v>36.434669956636135</c:v>
                </c:pt>
                <c:pt idx="569">
                  <c:v>55.996445519923014</c:v>
                </c:pt>
                <c:pt idx="570">
                  <c:v>46.807752357485953</c:v>
                </c:pt>
                <c:pt idx="571">
                  <c:v>30.221357636654457</c:v>
                </c:pt>
                <c:pt idx="572">
                  <c:v>30.682080566682988</c:v>
                </c:pt>
                <c:pt idx="573">
                  <c:v>19.773333285526149</c:v>
                </c:pt>
                <c:pt idx="574">
                  <c:v>29.827613678174941</c:v>
                </c:pt>
                <c:pt idx="575">
                  <c:v>29.392881272957347</c:v>
                </c:pt>
                <c:pt idx="576">
                  <c:v>27.847553431043167</c:v>
                </c:pt>
                <c:pt idx="577">
                  <c:v>26.46357115716112</c:v>
                </c:pt>
                <c:pt idx="578">
                  <c:v>23.585163969002842</c:v>
                </c:pt>
                <c:pt idx="579">
                  <c:v>22.751490035148979</c:v>
                </c:pt>
                <c:pt idx="580">
                  <c:v>29.184199673927729</c:v>
                </c:pt>
                <c:pt idx="581">
                  <c:v>26.370692472762538</c:v>
                </c:pt>
                <c:pt idx="582">
                  <c:v>25.194886248943011</c:v>
                </c:pt>
                <c:pt idx="583">
                  <c:v>41.554078282416363</c:v>
                </c:pt>
                <c:pt idx="584">
                  <c:v>46.450873678773149</c:v>
                </c:pt>
                <c:pt idx="585">
                  <c:v>32.791272525780023</c:v>
                </c:pt>
                <c:pt idx="586">
                  <c:v>34.586001689041986</c:v>
                </c:pt>
                <c:pt idx="587">
                  <c:v>47.638706361923113</c:v>
                </c:pt>
                <c:pt idx="588">
                  <c:v>46.220593108707874</c:v>
                </c:pt>
                <c:pt idx="589">
                  <c:v>43.903649511404709</c:v>
                </c:pt>
                <c:pt idx="590">
                  <c:v>43.586048711178421</c:v>
                </c:pt>
                <c:pt idx="591">
                  <c:v>50.46734919425181</c:v>
                </c:pt>
                <c:pt idx="592">
                  <c:v>46.901783946150196</c:v>
                </c:pt>
                <c:pt idx="593">
                  <c:v>31.821457596738252</c:v>
                </c:pt>
                <c:pt idx="594">
                  <c:v>36.001398491468876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225.6448521593783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5.015682040155028</c:v>
                </c:pt>
                <c:pt idx="611">
                  <c:v>38.75936182103024</c:v>
                </c:pt>
                <c:pt idx="612">
                  <c:v>46.211431277153878</c:v>
                </c:pt>
                <c:pt idx="613">
                  <c:v>41.928540914654178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51.230598547688771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46.137948434699197</c:v>
                </c:pt>
                <c:pt idx="687">
                  <c:v>48.828228795613342</c:v>
                </c:pt>
                <c:pt idx="688">
                  <c:v>53.640205690187742</c:v>
                </c:pt>
                <c:pt idx="689">
                  <c:v>33.030117422422109</c:v>
                </c:pt>
                <c:pt idx="690">
                  <c:v>37.18681090095545</c:v>
                </c:pt>
                <c:pt idx="691">
                  <c:v>24.498791746749703</c:v>
                </c:pt>
                <c:pt idx="692">
                  <c:v>30.805492279644888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228.38250740377967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43.691433582147681</c:v>
                </c:pt>
                <c:pt idx="705">
                  <c:v>50.546175375350359</c:v>
                </c:pt>
                <c:pt idx="706">
                  <c:v>46.646434858809243</c:v>
                </c:pt>
                <c:pt idx="707">
                  <c:v>45.9565327721523</c:v>
                </c:pt>
                <c:pt idx="708">
                  <c:v>52.824546923301867</c:v>
                </c:pt>
                <c:pt idx="709">
                  <c:v>42.511077894112702</c:v>
                </c:pt>
                <c:pt idx="710">
                  <c:v>37.77911397250589</c:v>
                </c:pt>
                <c:pt idx="711">
                  <c:v>46.759994220903849</c:v>
                </c:pt>
                <c:pt idx="712">
                  <c:v>39.091060815150996</c:v>
                </c:pt>
                <c:pt idx="713">
                  <c:v>41.942369071939027</c:v>
                </c:pt>
                <c:pt idx="714">
                  <c:v>51.646700168036858</c:v>
                </c:pt>
                <c:pt idx="715">
                  <c:v>28.762503583810695</c:v>
                </c:pt>
                <c:pt idx="716">
                  <c:v>27.644249955884835</c:v>
                </c:pt>
                <c:pt idx="717">
                  <c:v>24.137267184813318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23.81015209471488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43.344242597820312</c:v>
                </c:pt>
                <c:pt idx="728">
                  <c:v>32.552615568577615</c:v>
                </c:pt>
                <c:pt idx="729">
                  <c:v>236.79276710933078</c:v>
                </c:pt>
                <c:pt idx="730">
                  <c:v>36.984350856914261</c:v>
                </c:pt>
                <c:pt idx="731">
                  <c:v>46.570048392935625</c:v>
                </c:pt>
                <c:pt idx="732">
                  <c:v>46.206813897899281</c:v>
                </c:pt>
                <c:pt idx="733">
                  <c:v>28.392242054221466</c:v>
                </c:pt>
                <c:pt idx="734">
                  <c:v>38.768217644752291</c:v>
                </c:pt>
                <c:pt idx="735">
                  <c:v>38.907086611899274</c:v>
                </c:pt>
                <c:pt idx="736">
                  <c:v>35.807564983121019</c:v>
                </c:pt>
                <c:pt idx="737">
                  <c:v>37.36528470724749</c:v>
                </c:pt>
                <c:pt idx="738">
                  <c:v>50.79916457247036</c:v>
                </c:pt>
                <c:pt idx="739">
                  <c:v>31.967901724542347</c:v>
                </c:pt>
                <c:pt idx="740">
                  <c:v>26.905732979449972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54.052460906145534</c:v>
                </c:pt>
                <c:pt idx="753">
                  <c:v>49.531659726728549</c:v>
                </c:pt>
                <c:pt idx="754">
                  <c:v>36.518746374034414</c:v>
                </c:pt>
                <c:pt idx="755">
                  <c:v>37.396135383796121</c:v>
                </c:pt>
                <c:pt idx="756">
                  <c:v>42.578862947579282</c:v>
                </c:pt>
                <c:pt idx="757">
                  <c:v>38.448881657781293</c:v>
                </c:pt>
                <c:pt idx="758">
                  <c:v>48.923292529302074</c:v>
                </c:pt>
                <c:pt idx="759">
                  <c:v>42.074770253766367</c:v>
                </c:pt>
                <c:pt idx="760">
                  <c:v>51.281942593095749</c:v>
                </c:pt>
                <c:pt idx="761">
                  <c:v>54.275518977821655</c:v>
                </c:pt>
                <c:pt idx="762">
                  <c:v>37.771826983719386</c:v>
                </c:pt>
                <c:pt idx="763">
                  <c:v>29.043594149470596</c:v>
                </c:pt>
                <c:pt idx="764">
                  <c:v>29.162639658913459</c:v>
                </c:pt>
                <c:pt idx="765">
                  <c:v>23.833913570699469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38.403129591024026</c:v>
                </c:pt>
                <c:pt idx="779">
                  <c:v>60.930246288988869</c:v>
                </c:pt>
                <c:pt idx="780">
                  <c:v>36.073242232402677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244.15667303204691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454.98942244782012</c:v>
                </c:pt>
                <c:pt idx="850">
                  <c:v>42.503651884736477</c:v>
                </c:pt>
                <c:pt idx="851">
                  <c:v>32.401899076707267</c:v>
                </c:pt>
                <c:pt idx="852">
                  <c:v>41.070963203344775</c:v>
                </c:pt>
                <c:pt idx="853">
                  <c:v>35.637718504963935</c:v>
                </c:pt>
                <c:pt idx="854">
                  <c:v>42.947947762430672</c:v>
                </c:pt>
                <c:pt idx="855">
                  <c:v>29.935277961570044</c:v>
                </c:pt>
                <c:pt idx="856">
                  <c:v>50.81236818643761</c:v>
                </c:pt>
                <c:pt idx="857">
                  <c:v>30.83176615032902</c:v>
                </c:pt>
                <c:pt idx="858">
                  <c:v>46.522553650943493</c:v>
                </c:pt>
                <c:pt idx="859">
                  <c:v>28.155829449345049</c:v>
                </c:pt>
                <c:pt idx="860">
                  <c:v>27.735274792457663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241.50885811261816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48.95817833466489</c:v>
                </c:pt>
                <c:pt idx="882">
                  <c:v>42.678365486333441</c:v>
                </c:pt>
                <c:pt idx="883">
                  <c:v>31.244600156367333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229.1615486988301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52.815451217804466</c:v>
                </c:pt>
                <c:pt idx="923">
                  <c:v>35.690332983017882</c:v>
                </c:pt>
                <c:pt idx="924">
                  <c:v>45.009971992396899</c:v>
                </c:pt>
                <c:pt idx="925">
                  <c:v>234.22696462290205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32.769041291338617</c:v>
                </c:pt>
                <c:pt idx="1004">
                  <c:v>31.530330086162866</c:v>
                </c:pt>
                <c:pt idx="1005">
                  <c:v>30.698088977638804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227.11546197791034</c:v>
                </c:pt>
                <c:pt idx="1018">
                  <c:v>48.707949178453411</c:v>
                </c:pt>
                <c:pt idx="1019">
                  <c:v>50.405140031036971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32.226638350967413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236.3311947172192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46.898640088892549</c:v>
                </c:pt>
                <c:pt idx="1041">
                  <c:v>42.066854739577728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25.6435942695782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22.323118145815663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8.160038422780161</c:v>
                </c:pt>
                <c:pt idx="1075">
                  <c:v>34.491274916315319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232.52141984998093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234.36225846297484</c:v>
                </c:pt>
                <c:pt idx="1098">
                  <c:v>26.392887913490565</c:v>
                </c:pt>
                <c:pt idx="1099">
                  <c:v>27.077735206878231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226.2586289923381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225.27375963509346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45.95542114494418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106.54485934134692</c:v>
                </c:pt>
                <c:pt idx="1208">
                  <c:v>99.55442007495347</c:v>
                </c:pt>
                <c:pt idx="1209">
                  <c:v>65.503053558076687</c:v>
                </c:pt>
                <c:pt idx="1210">
                  <c:v>100.33892815747633</c:v>
                </c:pt>
                <c:pt idx="1211">
                  <c:v>53.318423800603043</c:v>
                </c:pt>
                <c:pt idx="1212">
                  <c:v>54.219379239071408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70.50681147358948</c:v>
                </c:pt>
                <c:pt idx="1221">
                  <c:v>281.284921622024</c:v>
                </c:pt>
                <c:pt idx="1222">
                  <c:v>41.707936701993724</c:v>
                </c:pt>
                <c:pt idx="1223">
                  <c:v>259.35458879817821</c:v>
                </c:pt>
                <c:pt idx="1224">
                  <c:v>57.060054819793677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52.797064587129277</c:v>
                </c:pt>
                <c:pt idx="1234">
                  <c:v>54.364352709720052</c:v>
                </c:pt>
                <c:pt idx="1235">
                  <c:v>113.31929653661109</c:v>
                </c:pt>
                <c:pt idx="1236">
                  <c:v>84.173800904406548</c:v>
                </c:pt>
                <c:pt idx="1237">
                  <c:v>105.09041654571115</c:v>
                </c:pt>
                <c:pt idx="1238">
                  <c:v>110.36017273836626</c:v>
                </c:pt>
                <c:pt idx="1239">
                  <c:v>86.206437585352319</c:v>
                </c:pt>
                <c:pt idx="1240">
                  <c:v>237.11381573066166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326.95577094306077</c:v>
                </c:pt>
                <c:pt idx="1258">
                  <c:v>113.74663309430383</c:v>
                </c:pt>
                <c:pt idx="1259">
                  <c:v>106.23498992052194</c:v>
                </c:pt>
                <c:pt idx="1260">
                  <c:v>133.12095128886727</c:v>
                </c:pt>
                <c:pt idx="1261">
                  <c:v>121.16646837737015</c:v>
                </c:pt>
                <c:pt idx="1262">
                  <c:v>58.472169131450983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38.34492735100051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230.8972621424148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30.27007295052982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62.731490063886064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246.87112557086388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225.97318786593792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232.36257810244632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43.64899523215854</c:v>
                </c:pt>
                <c:pt idx="1475">
                  <c:v>51.111736643904095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247.79692975346231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64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51.026839135282884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239.7157999289579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225.77452937700863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42.42118427217142</c:v>
                </c:pt>
                <c:pt idx="1931">
                  <c:v>109.33133216981081</c:v>
                </c:pt>
                <c:pt idx="1932">
                  <c:v>114.36941400149659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246.61058785422725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229.96745956223518</c:v>
                </c:pt>
                <c:pt idx="2091">
                  <c:v>40.125312966547654</c:v>
                </c:pt>
                <c:pt idx="2092">
                  <c:v>104.77762960087421</c:v>
                </c:pt>
                <c:pt idx="2093">
                  <c:v>113.39382209299794</c:v>
                </c:pt>
                <c:pt idx="2094">
                  <c:v>110.09375978674662</c:v>
                </c:pt>
                <c:pt idx="2095">
                  <c:v>96.708243156937087</c:v>
                </c:pt>
                <c:pt idx="2096">
                  <c:v>103.25806110672362</c:v>
                </c:pt>
                <c:pt idx="2097">
                  <c:v>133.64759293099294</c:v>
                </c:pt>
                <c:pt idx="2098">
                  <c:v>91.602695805468173</c:v>
                </c:pt>
                <c:pt idx="2099">
                  <c:v>92.904995551879395</c:v>
                </c:pt>
                <c:pt idx="2100">
                  <c:v>130.63865617796773</c:v>
                </c:pt>
                <c:pt idx="2101">
                  <c:v>82.278068212593652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71.519878596322229</c:v>
                </c:pt>
                <c:pt idx="2105">
                  <c:v>82.602420766701641</c:v>
                </c:pt>
                <c:pt idx="2106">
                  <c:v>127.98957473715141</c:v>
                </c:pt>
                <c:pt idx="2107">
                  <c:v>121.51103669285447</c:v>
                </c:pt>
                <c:pt idx="2108">
                  <c:v>133.10455717064929</c:v>
                </c:pt>
                <c:pt idx="2109">
                  <c:v>127.72641154976822</c:v>
                </c:pt>
                <c:pt idx="2110">
                  <c:v>108.50476754839518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70.82742588164902</c:v>
                </c:pt>
                <c:pt idx="2114">
                  <c:v>77.907326895036718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131.66999502247984</c:v>
                </c:pt>
                <c:pt idx="2122">
                  <c:v>74.268512806918466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240.76079963801726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30.10119525893225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241.65350292928704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110.46211589860134</c:v>
                </c:pt>
                <c:pt idx="2304">
                  <c:v>83.408832759699493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124.574784774764</c:v>
                </c:pt>
                <c:pt idx="2315">
                  <c:v>90.659182242075119</c:v>
                </c:pt>
                <c:pt idx="2316">
                  <c:v>108.66762021176835</c:v>
                </c:pt>
                <c:pt idx="2317">
                  <c:v>64.331549476716901</c:v>
                </c:pt>
                <c:pt idx="2318">
                  <c:v>84.10356984468522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99.338437807867805</c:v>
                </c:pt>
                <c:pt idx="2430">
                  <c:v>98.087934785837874</c:v>
                </c:pt>
                <c:pt idx="2431">
                  <c:v>89.65237139113561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106.9633029711441</c:v>
                </c:pt>
                <c:pt idx="2435">
                  <c:v>124.53403059833185</c:v>
                </c:pt>
                <c:pt idx="2436">
                  <c:v>83.010913337611782</c:v>
                </c:pt>
                <c:pt idx="2437">
                  <c:v>55.615717539418611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31.08290370474242</c:v>
                </c:pt>
                <c:pt idx="2555">
                  <c:v>134.09551274732081</c:v>
                </c:pt>
                <c:pt idx="2556">
                  <c:v>147.73686568884719</c:v>
                </c:pt>
                <c:pt idx="2557">
                  <c:v>101.68781220666239</c:v>
                </c:pt>
                <c:pt idx="2558">
                  <c:v>78.119339838218679</c:v>
                </c:pt>
                <c:pt idx="2559">
                  <c:v>46.996787804354376</c:v>
                </c:pt>
                <c:pt idx="2560">
                  <c:v>237.69661555679136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91.981234179776507</c:v>
                </c:pt>
                <c:pt idx="2578">
                  <c:v>142.90495650755557</c:v>
                </c:pt>
                <c:pt idx="2579">
                  <c:v>127.31823973361392</c:v>
                </c:pt>
                <c:pt idx="2580">
                  <c:v>133.80384488591318</c:v>
                </c:pt>
                <c:pt idx="2581">
                  <c:v>128.42358736524835</c:v>
                </c:pt>
                <c:pt idx="2582">
                  <c:v>70.056523661593928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227.20202419509531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6.634472574317428</c:v>
                </c:pt>
                <c:pt idx="2604">
                  <c:v>102.35343793367079</c:v>
                </c:pt>
                <c:pt idx="2605">
                  <c:v>126.4813850217962</c:v>
                </c:pt>
                <c:pt idx="2606">
                  <c:v>59.6008396526707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101.19834029894692</c:v>
                </c:pt>
                <c:pt idx="2651">
                  <c:v>75.07008225653919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5.58956692100234</c:v>
                </c:pt>
                <c:pt idx="2697">
                  <c:v>287.00155991288256</c:v>
                </c:pt>
                <c:pt idx="2698">
                  <c:v>68.659477144628127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229.68738449181774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116.51492154773412</c:v>
                </c:pt>
                <c:pt idx="3057">
                  <c:v>112.84405420511771</c:v>
                </c:pt>
                <c:pt idx="3058">
                  <c:v>107.6088360611752</c:v>
                </c:pt>
                <c:pt idx="3059">
                  <c:v>109.44628859235154</c:v>
                </c:pt>
                <c:pt idx="3060">
                  <c:v>101.51608753537823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309.7640343702933</c:v>
                </c:pt>
                <c:pt idx="3922">
                  <c:v>82.666794150518527</c:v>
                </c:pt>
                <c:pt idx="3923">
                  <c:v>74.695017483665879</c:v>
                </c:pt>
                <c:pt idx="3924">
                  <c:v>93.949496644283755</c:v>
                </c:pt>
                <c:pt idx="3925">
                  <c:v>78.73881558601289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86.676244051542227</c:v>
                </c:pt>
                <c:pt idx="3931">
                  <c:v>107.20091899968773</c:v>
                </c:pt>
                <c:pt idx="3932">
                  <c:v>90.856531507868198</c:v>
                </c:pt>
                <c:pt idx="3933">
                  <c:v>75.117228753381767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88.771432407609751</c:v>
                </c:pt>
                <c:pt idx="3937">
                  <c:v>59.197763511483217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94.791123138152386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16.27765683169542</c:v>
                </c:pt>
                <c:pt idx="3967">
                  <c:v>131.95945805242806</c:v>
                </c:pt>
                <c:pt idx="3968">
                  <c:v>114.63072290048369</c:v>
                </c:pt>
                <c:pt idx="3969">
                  <c:v>112.9073416353729</c:v>
                </c:pt>
                <c:pt idx="3970">
                  <c:v>117.73166646042213</c:v>
                </c:pt>
                <c:pt idx="3971">
                  <c:v>104.16626035143446</c:v>
                </c:pt>
                <c:pt idx="3972">
                  <c:v>136.48766513238166</c:v>
                </c:pt>
                <c:pt idx="3973">
                  <c:v>128.85219815393691</c:v>
                </c:pt>
                <c:pt idx="3974">
                  <c:v>62.465797926815902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138.08168419619278</c:v>
                </c:pt>
                <c:pt idx="3996">
                  <c:v>119.33677129681222</c:v>
                </c:pt>
                <c:pt idx="3997">
                  <c:v>116.96480823384205</c:v>
                </c:pt>
                <c:pt idx="3998">
                  <c:v>132.87664825655131</c:v>
                </c:pt>
                <c:pt idx="3999">
                  <c:v>268.24888832955224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114.64401453741252</c:v>
                </c:pt>
                <c:pt idx="4017">
                  <c:v>134.26376694694341</c:v>
                </c:pt>
                <c:pt idx="4018">
                  <c:v>128.63228557772081</c:v>
                </c:pt>
                <c:pt idx="4019">
                  <c:v>332.13997136196133</c:v>
                </c:pt>
                <c:pt idx="4020">
                  <c:v>107.73428201962871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39.835548198608556</c:v>
                </c:pt>
                <c:pt idx="4026">
                  <c:v>52.995761927206075</c:v>
                </c:pt>
                <c:pt idx="4027">
                  <c:v>27.833043017131221</c:v>
                </c:pt>
                <c:pt idx="4028">
                  <c:v>33.671946489390436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100.23905537262067</c:v>
                </c:pt>
                <c:pt idx="4261">
                  <c:v>54.444927031417528</c:v>
                </c:pt>
                <c:pt idx="4262">
                  <c:v>52.201072015183563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100.4654625192403</c:v>
                </c:pt>
                <c:pt idx="4282">
                  <c:v>92.247260367167883</c:v>
                </c:pt>
                <c:pt idx="4283">
                  <c:v>88.566852087497836</c:v>
                </c:pt>
                <c:pt idx="4284">
                  <c:v>133.7601021876637</c:v>
                </c:pt>
                <c:pt idx="4285">
                  <c:v>126.6530858693869</c:v>
                </c:pt>
                <c:pt idx="4286">
                  <c:v>121.63435947094895</c:v>
                </c:pt>
                <c:pt idx="4287">
                  <c:v>55.835298176757789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44.479146073669753</c:v>
                </c:pt>
                <c:pt idx="4291">
                  <c:v>34.54887599352913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97.048219634607037</c:v>
                </c:pt>
                <c:pt idx="4307">
                  <c:v>124.3594350953606</c:v>
                </c:pt>
                <c:pt idx="4308">
                  <c:v>92.316445937280079</c:v>
                </c:pt>
                <c:pt idx="4309">
                  <c:v>245.56096615036617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29.35835976222185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121.9768410902672</c:v>
                </c:pt>
                <c:pt idx="4405">
                  <c:v>53.577959437380557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301.57505964044816</c:v>
                </c:pt>
                <c:pt idx="4422">
                  <c:v>127.75706743495371</c:v>
                </c:pt>
                <c:pt idx="4423">
                  <c:v>92.642994095467287</c:v>
                </c:pt>
                <c:pt idx="4424">
                  <c:v>109.16288789184397</c:v>
                </c:pt>
                <c:pt idx="4425">
                  <c:v>72.206329985370076</c:v>
                </c:pt>
                <c:pt idx="4426">
                  <c:v>62.615269874192201</c:v>
                </c:pt>
                <c:pt idx="4427">
                  <c:v>55.534967229922856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86.025768061375146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296.55568240607386</c:v>
                </c:pt>
                <c:pt idx="4451">
                  <c:v>121.76264989047505</c:v>
                </c:pt>
                <c:pt idx="4452">
                  <c:v>98.935826531826976</c:v>
                </c:pt>
                <c:pt idx="4453">
                  <c:v>95.092596860384617</c:v>
                </c:pt>
                <c:pt idx="4454">
                  <c:v>76.307010725949851</c:v>
                </c:pt>
                <c:pt idx="4455">
                  <c:v>61.553653288191839</c:v>
                </c:pt>
                <c:pt idx="4456">
                  <c:v>92.565953721312809</c:v>
                </c:pt>
                <c:pt idx="4457">
                  <c:v>121.53193655414039</c:v>
                </c:pt>
                <c:pt idx="4458">
                  <c:v>72.5916271647041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117.50468604402774</c:v>
                </c:pt>
                <c:pt idx="4592">
                  <c:v>139.13443103765027</c:v>
                </c:pt>
                <c:pt idx="4593">
                  <c:v>141.24220517073863</c:v>
                </c:pt>
                <c:pt idx="4594">
                  <c:v>147.61087348395188</c:v>
                </c:pt>
                <c:pt idx="4595">
                  <c:v>144.06323053734252</c:v>
                </c:pt>
                <c:pt idx="4596">
                  <c:v>155.20305810757083</c:v>
                </c:pt>
                <c:pt idx="4597">
                  <c:v>133.95357938087491</c:v>
                </c:pt>
                <c:pt idx="4598">
                  <c:v>124.83412618517875</c:v>
                </c:pt>
                <c:pt idx="4599">
                  <c:v>119.08093612388691</c:v>
                </c:pt>
                <c:pt idx="4600">
                  <c:v>88.434002746106074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112.95033643012997</c:v>
                </c:pt>
                <c:pt idx="4608">
                  <c:v>77.30096803278749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112.7000073962996</c:v>
                </c:pt>
                <c:pt idx="4617">
                  <c:v>137.45661143134328</c:v>
                </c:pt>
                <c:pt idx="4618">
                  <c:v>109.91204762378904</c:v>
                </c:pt>
                <c:pt idx="4619">
                  <c:v>141.84613743069099</c:v>
                </c:pt>
                <c:pt idx="4620">
                  <c:v>98.560854292648358</c:v>
                </c:pt>
                <c:pt idx="4621">
                  <c:v>63.978329720738635</c:v>
                </c:pt>
                <c:pt idx="4622">
                  <c:v>62.851064383503996</c:v>
                </c:pt>
                <c:pt idx="4623">
                  <c:v>305.37644079853214</c:v>
                </c:pt>
                <c:pt idx="4624">
                  <c:v>108.13316794483879</c:v>
                </c:pt>
                <c:pt idx="4625">
                  <c:v>107.32138819328466</c:v>
                </c:pt>
                <c:pt idx="4626">
                  <c:v>84.881287113612444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98.230437864571442</c:v>
                </c:pt>
                <c:pt idx="4765">
                  <c:v>64.79746952345161</c:v>
                </c:pt>
                <c:pt idx="4766">
                  <c:v>91.616409192474876</c:v>
                </c:pt>
                <c:pt idx="4767">
                  <c:v>89.405224157574196</c:v>
                </c:pt>
                <c:pt idx="4768">
                  <c:v>102.83328773705635</c:v>
                </c:pt>
                <c:pt idx="4769">
                  <c:v>110.17774680095052</c:v>
                </c:pt>
                <c:pt idx="4770">
                  <c:v>69.54099244673283</c:v>
                </c:pt>
                <c:pt idx="4771">
                  <c:v>53.596959129245136</c:v>
                </c:pt>
                <c:pt idx="4772">
                  <c:v>111.35824146170486</c:v>
                </c:pt>
                <c:pt idx="4773">
                  <c:v>92.39415576144179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100.39594715699292</c:v>
                </c:pt>
                <c:pt idx="4785">
                  <c:v>95.491980463042125</c:v>
                </c:pt>
                <c:pt idx="4786">
                  <c:v>113.55284170938418</c:v>
                </c:pt>
                <c:pt idx="4787">
                  <c:v>107.19822207116668</c:v>
                </c:pt>
                <c:pt idx="4788">
                  <c:v>106.97983333522643</c:v>
                </c:pt>
                <c:pt idx="4789">
                  <c:v>110.19530675900636</c:v>
                </c:pt>
                <c:pt idx="4790">
                  <c:v>99.764498425939806</c:v>
                </c:pt>
                <c:pt idx="4791">
                  <c:v>87.237259041032743</c:v>
                </c:pt>
                <c:pt idx="4792">
                  <c:v>63.123305198197798</c:v>
                </c:pt>
                <c:pt idx="4793">
                  <c:v>67.050575199916054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224.3931514215935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81.652720406882594</c:v>
                </c:pt>
                <c:pt idx="4807">
                  <c:v>102.85028689949883</c:v>
                </c:pt>
                <c:pt idx="4808">
                  <c:v>102.99801179489931</c:v>
                </c:pt>
                <c:pt idx="4809">
                  <c:v>115.12713941982858</c:v>
                </c:pt>
                <c:pt idx="4810">
                  <c:v>83.413030604550258</c:v>
                </c:pt>
                <c:pt idx="4811">
                  <c:v>83.263094461014276</c:v>
                </c:pt>
                <c:pt idx="4812">
                  <c:v>81.688323534440599</c:v>
                </c:pt>
                <c:pt idx="4813">
                  <c:v>50.607917696520623</c:v>
                </c:pt>
                <c:pt idx="4814">
                  <c:v>53.592867228952564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84.865152604664232</c:v>
                </c:pt>
                <c:pt idx="4830">
                  <c:v>83.036858180440561</c:v>
                </c:pt>
                <c:pt idx="4831">
                  <c:v>92.31887842773456</c:v>
                </c:pt>
                <c:pt idx="4832">
                  <c:v>90.296640284849602</c:v>
                </c:pt>
                <c:pt idx="4833">
                  <c:v>58.091425338746902</c:v>
                </c:pt>
                <c:pt idx="4834">
                  <c:v>62.539821627306438</c:v>
                </c:pt>
                <c:pt idx="4835">
                  <c:v>82.325233114110858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43.74746196738013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119.33660499365554</c:v>
                </c:pt>
                <c:pt idx="4884">
                  <c:v>102.56473724714624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40.599244071116509</c:v>
                </c:pt>
                <c:pt idx="4890">
                  <c:v>43.138201406960171</c:v>
                </c:pt>
                <c:pt idx="4891">
                  <c:v>33.851231393009641</c:v>
                </c:pt>
                <c:pt idx="4892">
                  <c:v>25.885079068261842</c:v>
                </c:pt>
                <c:pt idx="4893">
                  <c:v>29.308218100314111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85.149724592716296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85.982482121842935</c:v>
                </c:pt>
                <c:pt idx="4908">
                  <c:v>93.956790035064301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44.202388727545113</c:v>
                </c:pt>
                <c:pt idx="4913">
                  <c:v>48.253924056611702</c:v>
                </c:pt>
                <c:pt idx="4914">
                  <c:v>52.82118141922426</c:v>
                </c:pt>
                <c:pt idx="4915">
                  <c:v>35.783222444923453</c:v>
                </c:pt>
                <c:pt idx="4916">
                  <c:v>28.364030735549584</c:v>
                </c:pt>
                <c:pt idx="4917">
                  <c:v>25.335720911235434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98.296075821562269</c:v>
                </c:pt>
                <c:pt idx="4927">
                  <c:v>116.7140096782212</c:v>
                </c:pt>
                <c:pt idx="4928">
                  <c:v>258.89426828957068</c:v>
                </c:pt>
                <c:pt idx="4929">
                  <c:v>62.573522534066633</c:v>
                </c:pt>
                <c:pt idx="4930">
                  <c:v>58.241102480991877</c:v>
                </c:pt>
                <c:pt idx="4931">
                  <c:v>57.039747545340234</c:v>
                </c:pt>
                <c:pt idx="4932">
                  <c:v>120.78333842301194</c:v>
                </c:pt>
                <c:pt idx="4933">
                  <c:v>306.21772312339891</c:v>
                </c:pt>
                <c:pt idx="4934">
                  <c:v>71.518997124477721</c:v>
                </c:pt>
                <c:pt idx="4935">
                  <c:v>47.909116182016845</c:v>
                </c:pt>
                <c:pt idx="4936">
                  <c:v>84.743800059315845</c:v>
                </c:pt>
                <c:pt idx="4937">
                  <c:v>101.11414431658163</c:v>
                </c:pt>
                <c:pt idx="4938">
                  <c:v>89.432539632637841</c:v>
                </c:pt>
                <c:pt idx="4939">
                  <c:v>27.720956372550649</c:v>
                </c:pt>
                <c:pt idx="4940">
                  <c:v>24.227793164726219</c:v>
                </c:pt>
                <c:pt idx="4941">
                  <c:v>50.455912904288873</c:v>
                </c:pt>
                <c:pt idx="4942">
                  <c:v>97.657067125242008</c:v>
                </c:pt>
                <c:pt idx="4943">
                  <c:v>80.1163993291972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91.184679932196858</c:v>
                </c:pt>
                <c:pt idx="4952">
                  <c:v>98.271056512282996</c:v>
                </c:pt>
                <c:pt idx="4953">
                  <c:v>54.862942882705077</c:v>
                </c:pt>
                <c:pt idx="4954">
                  <c:v>52.141841188509851</c:v>
                </c:pt>
                <c:pt idx="4955">
                  <c:v>63.951537230278717</c:v>
                </c:pt>
                <c:pt idx="4956">
                  <c:v>113.02782498070518</c:v>
                </c:pt>
                <c:pt idx="4957">
                  <c:v>108.90941862213786</c:v>
                </c:pt>
                <c:pt idx="4958">
                  <c:v>98.621992428304011</c:v>
                </c:pt>
                <c:pt idx="4959">
                  <c:v>108.4951390642438</c:v>
                </c:pt>
                <c:pt idx="4960">
                  <c:v>97.303379965544522</c:v>
                </c:pt>
                <c:pt idx="4961">
                  <c:v>65.885674698533549</c:v>
                </c:pt>
                <c:pt idx="4962">
                  <c:v>74.252069020036771</c:v>
                </c:pt>
                <c:pt idx="4963">
                  <c:v>48.697709944448825</c:v>
                </c:pt>
                <c:pt idx="4964">
                  <c:v>102.7551785150623</c:v>
                </c:pt>
                <c:pt idx="4965">
                  <c:v>103.8717630353208</c:v>
                </c:pt>
                <c:pt idx="4966">
                  <c:v>75.968054953003502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8.406969732803887</c:v>
                </c:pt>
                <c:pt idx="5583">
                  <c:v>130.68306607449369</c:v>
                </c:pt>
                <c:pt idx="5584">
                  <c:v>93.744642573358732</c:v>
                </c:pt>
                <c:pt idx="5585">
                  <c:v>108.28769425956696</c:v>
                </c:pt>
                <c:pt idx="5586">
                  <c:v>138.78432709155513</c:v>
                </c:pt>
                <c:pt idx="5587">
                  <c:v>102.81144172076858</c:v>
                </c:pt>
                <c:pt idx="5588">
                  <c:v>108.51408828543846</c:v>
                </c:pt>
                <c:pt idx="5589">
                  <c:v>111.81885136196466</c:v>
                </c:pt>
                <c:pt idx="5590">
                  <c:v>129.85784079422535</c:v>
                </c:pt>
                <c:pt idx="5591">
                  <c:v>113.44618169030409</c:v>
                </c:pt>
                <c:pt idx="5592">
                  <c:v>110.77784150808085</c:v>
                </c:pt>
                <c:pt idx="5593">
                  <c:v>136.62595657087292</c:v>
                </c:pt>
                <c:pt idx="5594">
                  <c:v>113.15340161632328</c:v>
                </c:pt>
                <c:pt idx="5595">
                  <c:v>121.53294468086391</c:v>
                </c:pt>
                <c:pt idx="5596">
                  <c:v>95.50196494789887</c:v>
                </c:pt>
                <c:pt idx="5597">
                  <c:v>100.08247472172168</c:v>
                </c:pt>
                <c:pt idx="5598">
                  <c:v>125.3815776518062</c:v>
                </c:pt>
                <c:pt idx="5599">
                  <c:v>195.8196503048149</c:v>
                </c:pt>
                <c:pt idx="5600">
                  <c:v>173.18751561406441</c:v>
                </c:pt>
                <c:pt idx="5601">
                  <c:v>231.17763928284961</c:v>
                </c:pt>
                <c:pt idx="5602">
                  <c:v>183.28835783213623</c:v>
                </c:pt>
                <c:pt idx="5603">
                  <c:v>196.12976286293176</c:v>
                </c:pt>
                <c:pt idx="5604">
                  <c:v>135.92057776790546</c:v>
                </c:pt>
                <c:pt idx="5605">
                  <c:v>160.42959664985099</c:v>
                </c:pt>
                <c:pt idx="5606">
                  <c:v>136.98191536124776</c:v>
                </c:pt>
                <c:pt idx="5607">
                  <c:v>164.78923947297554</c:v>
                </c:pt>
                <c:pt idx="5608">
                  <c:v>229.42529352117856</c:v>
                </c:pt>
                <c:pt idx="5609">
                  <c:v>151.57787020414207</c:v>
                </c:pt>
                <c:pt idx="5610">
                  <c:v>178.55921316864161</c:v>
                </c:pt>
                <c:pt idx="5611">
                  <c:v>86.223390461053413</c:v>
                </c:pt>
                <c:pt idx="5612">
                  <c:v>100.33529392370571</c:v>
                </c:pt>
                <c:pt idx="5613">
                  <c:v>132.95061361145994</c:v>
                </c:pt>
                <c:pt idx="5614">
                  <c:v>117.2379121780409</c:v>
                </c:pt>
                <c:pt idx="5615">
                  <c:v>152.36575214195221</c:v>
                </c:pt>
                <c:pt idx="5616">
                  <c:v>184.13495286163547</c:v>
                </c:pt>
                <c:pt idx="5617">
                  <c:v>201.22342935571299</c:v>
                </c:pt>
                <c:pt idx="5618">
                  <c:v>170.65514792242939</c:v>
                </c:pt>
                <c:pt idx="5619">
                  <c:v>124.55871174641763</c:v>
                </c:pt>
                <c:pt idx="5620">
                  <c:v>111.47231452793523</c:v>
                </c:pt>
                <c:pt idx="5621">
                  <c:v>104.25653378286158</c:v>
                </c:pt>
                <c:pt idx="5622">
                  <c:v>82.427877948199622</c:v>
                </c:pt>
                <c:pt idx="5623">
                  <c:v>159.1311771947382</c:v>
                </c:pt>
                <c:pt idx="5624">
                  <c:v>171.17997858049171</c:v>
                </c:pt>
                <c:pt idx="5625">
                  <c:v>184.91314058243304</c:v>
                </c:pt>
                <c:pt idx="5626">
                  <c:v>152.3228284884357</c:v>
                </c:pt>
                <c:pt idx="5627">
                  <c:v>121.91832622687306</c:v>
                </c:pt>
                <c:pt idx="5628">
                  <c:v>122.45200900760385</c:v>
                </c:pt>
                <c:pt idx="5629">
                  <c:v>130.53338689691626</c:v>
                </c:pt>
                <c:pt idx="5630">
                  <c:v>121.38058596442694</c:v>
                </c:pt>
                <c:pt idx="5631">
                  <c:v>130.01868779123134</c:v>
                </c:pt>
                <c:pt idx="5632">
                  <c:v>165.32286867187966</c:v>
                </c:pt>
                <c:pt idx="5633">
                  <c:v>187.01652937557142</c:v>
                </c:pt>
                <c:pt idx="5634">
                  <c:v>170.72277663837448</c:v>
                </c:pt>
                <c:pt idx="5635">
                  <c:v>91.162719559240557</c:v>
                </c:pt>
                <c:pt idx="5636">
                  <c:v>89.072516694065641</c:v>
                </c:pt>
                <c:pt idx="5637">
                  <c:v>129.60383356159909</c:v>
                </c:pt>
                <c:pt idx="5638">
                  <c:v>173.63795952164634</c:v>
                </c:pt>
                <c:pt idx="5639">
                  <c:v>407.58610828158942</c:v>
                </c:pt>
                <c:pt idx="5640">
                  <c:v>272.52938094342591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103.0985570084231</c:v>
                </c:pt>
                <c:pt idx="5648">
                  <c:v>95.184322808946106</c:v>
                </c:pt>
                <c:pt idx="5649">
                  <c:v>104.57100702168246</c:v>
                </c:pt>
                <c:pt idx="5650">
                  <c:v>93.928987205991547</c:v>
                </c:pt>
                <c:pt idx="5651">
                  <c:v>99.907006828363137</c:v>
                </c:pt>
                <c:pt idx="5652">
                  <c:v>75.286610189426582</c:v>
                </c:pt>
                <c:pt idx="5653">
                  <c:v>56.714576867554804</c:v>
                </c:pt>
                <c:pt idx="5654">
                  <c:v>63.59485778702476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9.54054642891305</c:v>
                </c:pt>
                <c:pt idx="5723">
                  <c:v>108.41136829425756</c:v>
                </c:pt>
                <c:pt idx="5724">
                  <c:v>60.335183277794201</c:v>
                </c:pt>
                <c:pt idx="5725">
                  <c:v>53.452819606633653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43.879370626415017</c:v>
                </c:pt>
                <c:pt idx="5731">
                  <c:v>29.139617260292113</c:v>
                </c:pt>
                <c:pt idx="5732">
                  <c:v>47.251781280863391</c:v>
                </c:pt>
                <c:pt idx="5733">
                  <c:v>91.018979891662454</c:v>
                </c:pt>
                <c:pt idx="5734">
                  <c:v>74.770792534163064</c:v>
                </c:pt>
                <c:pt idx="5735">
                  <c:v>46.805770014330591</c:v>
                </c:pt>
                <c:pt idx="5736">
                  <c:v>95.774813718580646</c:v>
                </c:pt>
                <c:pt idx="5737">
                  <c:v>82.235791974407476</c:v>
                </c:pt>
                <c:pt idx="5738">
                  <c:v>299.4437131069588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93.03972370389144</c:v>
                </c:pt>
                <c:pt idx="5742">
                  <c:v>103.86260528806436</c:v>
                </c:pt>
                <c:pt idx="5743">
                  <c:v>105.0612548790901</c:v>
                </c:pt>
                <c:pt idx="5744">
                  <c:v>102.99369489683306</c:v>
                </c:pt>
                <c:pt idx="5745">
                  <c:v>91.484394730479693</c:v>
                </c:pt>
                <c:pt idx="5746">
                  <c:v>99.921985593837562</c:v>
                </c:pt>
                <c:pt idx="5747">
                  <c:v>112.11270218484242</c:v>
                </c:pt>
                <c:pt idx="5748">
                  <c:v>89.456884987143894</c:v>
                </c:pt>
                <c:pt idx="5749">
                  <c:v>81.341341689719755</c:v>
                </c:pt>
                <c:pt idx="5750">
                  <c:v>82.217336967459971</c:v>
                </c:pt>
                <c:pt idx="5751">
                  <c:v>52.968023101447223</c:v>
                </c:pt>
                <c:pt idx="5752">
                  <c:v>51.93261536888491</c:v>
                </c:pt>
                <c:pt idx="5753">
                  <c:v>42.105575851836022</c:v>
                </c:pt>
                <c:pt idx="5754">
                  <c:v>43.62250163112936</c:v>
                </c:pt>
                <c:pt idx="5755">
                  <c:v>32.850253563254363</c:v>
                </c:pt>
                <c:pt idx="5756">
                  <c:v>53.194729369120324</c:v>
                </c:pt>
                <c:pt idx="5757">
                  <c:v>75.796038253184506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64.564255172093752</c:v>
                </c:pt>
                <c:pt idx="5761">
                  <c:v>55.536009116079057</c:v>
                </c:pt>
                <c:pt idx="5762">
                  <c:v>81.608468766636463</c:v>
                </c:pt>
                <c:pt idx="5763">
                  <c:v>90.648634211602342</c:v>
                </c:pt>
                <c:pt idx="5764">
                  <c:v>80.96771305903934</c:v>
                </c:pt>
                <c:pt idx="5765">
                  <c:v>92.48106646969822</c:v>
                </c:pt>
                <c:pt idx="5766">
                  <c:v>75.66022232949696</c:v>
                </c:pt>
                <c:pt idx="5767">
                  <c:v>104.70825784436521</c:v>
                </c:pt>
                <c:pt idx="5768">
                  <c:v>104.46983423034045</c:v>
                </c:pt>
                <c:pt idx="5769">
                  <c:v>128.43150023974292</c:v>
                </c:pt>
                <c:pt idx="5770">
                  <c:v>122.2347933344348</c:v>
                </c:pt>
                <c:pt idx="5771">
                  <c:v>98.374609406190089</c:v>
                </c:pt>
                <c:pt idx="5772">
                  <c:v>109.9646888190467</c:v>
                </c:pt>
                <c:pt idx="5773">
                  <c:v>109.45873176018091</c:v>
                </c:pt>
                <c:pt idx="5774">
                  <c:v>99.251538351334531</c:v>
                </c:pt>
                <c:pt idx="5775">
                  <c:v>124.53313843617073</c:v>
                </c:pt>
                <c:pt idx="5776">
                  <c:v>93.193162059815378</c:v>
                </c:pt>
                <c:pt idx="5777">
                  <c:v>63.999233651853103</c:v>
                </c:pt>
                <c:pt idx="5778">
                  <c:v>48.198035951319007</c:v>
                </c:pt>
                <c:pt idx="5779">
                  <c:v>59.551316457419617</c:v>
                </c:pt>
                <c:pt idx="5780">
                  <c:v>72.769714245039665</c:v>
                </c:pt>
                <c:pt idx="5781">
                  <c:v>96.077267111180149</c:v>
                </c:pt>
                <c:pt idx="5782">
                  <c:v>274.3865260279211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99.317876947426555</c:v>
                </c:pt>
                <c:pt idx="5790">
                  <c:v>92.829119467758417</c:v>
                </c:pt>
                <c:pt idx="5791">
                  <c:v>98.720787284213117</c:v>
                </c:pt>
                <c:pt idx="5792">
                  <c:v>67.289828917755941</c:v>
                </c:pt>
                <c:pt idx="5793">
                  <c:v>64.291975187933289</c:v>
                </c:pt>
                <c:pt idx="5794">
                  <c:v>86.234136428661884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78.180680736543394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88.397055121343385</c:v>
                </c:pt>
                <c:pt idx="5962">
                  <c:v>104.69630318242062</c:v>
                </c:pt>
                <c:pt idx="5963">
                  <c:v>126.94832736444502</c:v>
                </c:pt>
                <c:pt idx="5964">
                  <c:v>81.733974734505168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83.385558928526336</c:v>
                </c:pt>
                <c:pt idx="5973">
                  <c:v>62.66597895689870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103.63181885440389</c:v>
                </c:pt>
                <c:pt idx="5977">
                  <c:v>100.63315809320332</c:v>
                </c:pt>
                <c:pt idx="5978">
                  <c:v>83.349753561891646</c:v>
                </c:pt>
                <c:pt idx="5979">
                  <c:v>36.897781468563217</c:v>
                </c:pt>
                <c:pt idx="5980">
                  <c:v>222.3546977547094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94.738283465685697</c:v>
                </c:pt>
                <c:pt idx="5988">
                  <c:v>60.171506914120869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101.89820749958872</c:v>
                </c:pt>
                <c:pt idx="6055">
                  <c:v>127.36439971515067</c:v>
                </c:pt>
                <c:pt idx="6056">
                  <c:v>126.33118368359055</c:v>
                </c:pt>
                <c:pt idx="6057">
                  <c:v>125.82775863132866</c:v>
                </c:pt>
                <c:pt idx="6058">
                  <c:v>127.55667475096976</c:v>
                </c:pt>
                <c:pt idx="6059">
                  <c:v>116.07785985465716</c:v>
                </c:pt>
                <c:pt idx="6060">
                  <c:v>129.45725389095247</c:v>
                </c:pt>
                <c:pt idx="6061">
                  <c:v>116.68437075598651</c:v>
                </c:pt>
                <c:pt idx="6062">
                  <c:v>101.98534534751859</c:v>
                </c:pt>
                <c:pt idx="6063">
                  <c:v>96.661851344711266</c:v>
                </c:pt>
                <c:pt idx="6064">
                  <c:v>66.954418693129753</c:v>
                </c:pt>
                <c:pt idx="6065">
                  <c:v>55.505322232713382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104.99735003563343</c:v>
                </c:pt>
                <c:pt idx="6081">
                  <c:v>118.68101993904583</c:v>
                </c:pt>
                <c:pt idx="6082">
                  <c:v>125.06257160991177</c:v>
                </c:pt>
                <c:pt idx="6083">
                  <c:v>109.52258315118991</c:v>
                </c:pt>
                <c:pt idx="6084">
                  <c:v>54.850901447783528</c:v>
                </c:pt>
                <c:pt idx="6085">
                  <c:v>103.83034695922539</c:v>
                </c:pt>
                <c:pt idx="6086">
                  <c:v>82.534042475462854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104.96426598173231</c:v>
                </c:pt>
                <c:pt idx="6103">
                  <c:v>117.81660758769485</c:v>
                </c:pt>
                <c:pt idx="6104">
                  <c:v>131.18274776750911</c:v>
                </c:pt>
                <c:pt idx="6105">
                  <c:v>113.04112003165856</c:v>
                </c:pt>
                <c:pt idx="6106">
                  <c:v>88.960898708058153</c:v>
                </c:pt>
                <c:pt idx="6107">
                  <c:v>103.48629634009532</c:v>
                </c:pt>
                <c:pt idx="6108">
                  <c:v>97.147710218046043</c:v>
                </c:pt>
                <c:pt idx="6109">
                  <c:v>99.196398579087045</c:v>
                </c:pt>
                <c:pt idx="6110">
                  <c:v>110.72571132330611</c:v>
                </c:pt>
                <c:pt idx="6111">
                  <c:v>297.46100265594652</c:v>
                </c:pt>
                <c:pt idx="6112">
                  <c:v>54.696027286444917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120.56208930496217</c:v>
                </c:pt>
                <c:pt idx="6129">
                  <c:v>133.0778432335913</c:v>
                </c:pt>
                <c:pt idx="6130">
                  <c:v>127.49441741121655</c:v>
                </c:pt>
                <c:pt idx="6131">
                  <c:v>128.26200175355893</c:v>
                </c:pt>
                <c:pt idx="6132">
                  <c:v>117.8239814515243</c:v>
                </c:pt>
                <c:pt idx="6133">
                  <c:v>312.45551404866245</c:v>
                </c:pt>
                <c:pt idx="6134">
                  <c:v>104.60451127000132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97.29585778303526</c:v>
                </c:pt>
                <c:pt idx="6228">
                  <c:v>109.28290498845958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47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226.84892023639856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113.94271158959751</c:v>
                </c:pt>
                <c:pt idx="6248">
                  <c:v>90.48791033558434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90.562823860369519</c:v>
                </c:pt>
                <c:pt idx="6252">
                  <c:v>109.02605274249237</c:v>
                </c:pt>
                <c:pt idx="6253">
                  <c:v>85.272013803467161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23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293.19609044065817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97.532815403872135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133.58588903733931</c:v>
                </c:pt>
                <c:pt idx="6393">
                  <c:v>74.807916918780819</c:v>
                </c:pt>
                <c:pt idx="6394">
                  <c:v>72.558344478032566</c:v>
                </c:pt>
                <c:pt idx="6395">
                  <c:v>115.80822767134077</c:v>
                </c:pt>
                <c:pt idx="6396">
                  <c:v>70.618029322868182</c:v>
                </c:pt>
                <c:pt idx="6397">
                  <c:v>276.67874070309625</c:v>
                </c:pt>
                <c:pt idx="6398">
                  <c:v>53.473797560563831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45.699173527611691</c:v>
                </c:pt>
                <c:pt idx="6402">
                  <c:v>60.322055158471244</c:v>
                </c:pt>
                <c:pt idx="6403">
                  <c:v>112.2121281106869</c:v>
                </c:pt>
                <c:pt idx="6404">
                  <c:v>84.536758868169855</c:v>
                </c:pt>
                <c:pt idx="6405">
                  <c:v>60.781722846832523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104.6810235111854</c:v>
                </c:pt>
                <c:pt idx="6414">
                  <c:v>112.67319578222349</c:v>
                </c:pt>
                <c:pt idx="6415">
                  <c:v>95.547713818566166</c:v>
                </c:pt>
                <c:pt idx="6416">
                  <c:v>85.432601051607051</c:v>
                </c:pt>
                <c:pt idx="6417">
                  <c:v>111.4152642934223</c:v>
                </c:pt>
                <c:pt idx="6418">
                  <c:v>111.90443080070182</c:v>
                </c:pt>
                <c:pt idx="6419">
                  <c:v>91.496137748056469</c:v>
                </c:pt>
                <c:pt idx="6420">
                  <c:v>58.176746916010359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63.87830837594602</c:v>
                </c:pt>
                <c:pt idx="6427">
                  <c:v>97.007142439025543</c:v>
                </c:pt>
                <c:pt idx="6428">
                  <c:v>90.076101510516125</c:v>
                </c:pt>
                <c:pt idx="6429">
                  <c:v>88.443426642497627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227.08856904270306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96.818168467007226</c:v>
                </c:pt>
                <c:pt idx="6437">
                  <c:v>75.232964772001125</c:v>
                </c:pt>
                <c:pt idx="6438">
                  <c:v>80.962376428129176</c:v>
                </c:pt>
                <c:pt idx="6439">
                  <c:v>94.499628139824722</c:v>
                </c:pt>
                <c:pt idx="6440">
                  <c:v>119.23442487868785</c:v>
                </c:pt>
                <c:pt idx="6441">
                  <c:v>115.41025770110691</c:v>
                </c:pt>
                <c:pt idx="6442">
                  <c:v>94.848200795379597</c:v>
                </c:pt>
                <c:pt idx="6443">
                  <c:v>87.901121885686962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8.17385410010361</c:v>
                </c:pt>
                <c:pt idx="6451">
                  <c:v>91.771920874380115</c:v>
                </c:pt>
                <c:pt idx="6452">
                  <c:v>87.533158544018832</c:v>
                </c:pt>
                <c:pt idx="6453">
                  <c:v>77.261014586937549</c:v>
                </c:pt>
                <c:pt idx="6454">
                  <c:v>64.124018718800144</c:v>
                </c:pt>
                <c:pt idx="6455">
                  <c:v>101.75633179700344</c:v>
                </c:pt>
                <c:pt idx="6456">
                  <c:v>99.236534810518492</c:v>
                </c:pt>
                <c:pt idx="6457">
                  <c:v>120.67217611316705</c:v>
                </c:pt>
                <c:pt idx="6458">
                  <c:v>81.519442981692521</c:v>
                </c:pt>
                <c:pt idx="6459">
                  <c:v>63.62198608638333</c:v>
                </c:pt>
                <c:pt idx="6460">
                  <c:v>48.49172039044052</c:v>
                </c:pt>
                <c:pt idx="6461">
                  <c:v>89.403555162052115</c:v>
                </c:pt>
                <c:pt idx="6462">
                  <c:v>78.963964183240847</c:v>
                </c:pt>
                <c:pt idx="6463">
                  <c:v>282.58195358161566</c:v>
                </c:pt>
                <c:pt idx="6464">
                  <c:v>97.658454863072777</c:v>
                </c:pt>
                <c:pt idx="6465">
                  <c:v>112.73710495362884</c:v>
                </c:pt>
                <c:pt idx="6466">
                  <c:v>88.453561423705921</c:v>
                </c:pt>
                <c:pt idx="6467">
                  <c:v>82.189827416599897</c:v>
                </c:pt>
                <c:pt idx="6468">
                  <c:v>88.8670108449287</c:v>
                </c:pt>
                <c:pt idx="6469">
                  <c:v>75.66069882269116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115.20107026992846</c:v>
                </c:pt>
                <c:pt idx="6475">
                  <c:v>83.108631719287928</c:v>
                </c:pt>
                <c:pt idx="6476">
                  <c:v>84.369070186568749</c:v>
                </c:pt>
                <c:pt idx="6477">
                  <c:v>77.281648142627844</c:v>
                </c:pt>
                <c:pt idx="6478">
                  <c:v>89.523825667581846</c:v>
                </c:pt>
                <c:pt idx="6479">
                  <c:v>80.164107416431733</c:v>
                </c:pt>
                <c:pt idx="6480">
                  <c:v>72.270309975093852</c:v>
                </c:pt>
                <c:pt idx="6481">
                  <c:v>80.441585454479323</c:v>
                </c:pt>
                <c:pt idx="6482">
                  <c:v>82.461809317870703</c:v>
                </c:pt>
                <c:pt idx="6483">
                  <c:v>65.818872247263741</c:v>
                </c:pt>
                <c:pt idx="6484">
                  <c:v>41.586937880465968</c:v>
                </c:pt>
                <c:pt idx="6485">
                  <c:v>68.922126939989866</c:v>
                </c:pt>
                <c:pt idx="6486">
                  <c:v>86.791192838053547</c:v>
                </c:pt>
                <c:pt idx="6487">
                  <c:v>99.478787160825462</c:v>
                </c:pt>
                <c:pt idx="6488">
                  <c:v>79.429101156232505</c:v>
                </c:pt>
                <c:pt idx="6489">
                  <c:v>77.825845316819354</c:v>
                </c:pt>
                <c:pt idx="6490">
                  <c:v>71.351135071545855</c:v>
                </c:pt>
                <c:pt idx="6491">
                  <c:v>68.541704468585536</c:v>
                </c:pt>
                <c:pt idx="6492">
                  <c:v>82.997854471936336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116.55073985112038</c:v>
                </c:pt>
                <c:pt idx="6498">
                  <c:v>322.68292553494427</c:v>
                </c:pt>
                <c:pt idx="6499">
                  <c:v>74.743617179639969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11.86891398184228</c:v>
                </c:pt>
                <c:pt idx="6511">
                  <c:v>113.98632879768681</c:v>
                </c:pt>
                <c:pt idx="6512">
                  <c:v>120.81426586346335</c:v>
                </c:pt>
                <c:pt idx="6513">
                  <c:v>124.15099408867763</c:v>
                </c:pt>
                <c:pt idx="6514">
                  <c:v>121.54342029520581</c:v>
                </c:pt>
                <c:pt idx="6515">
                  <c:v>110.25671861532513</c:v>
                </c:pt>
                <c:pt idx="6516">
                  <c:v>130.8697671159247</c:v>
                </c:pt>
                <c:pt idx="6517">
                  <c:v>123.90950854135798</c:v>
                </c:pt>
                <c:pt idx="6518">
                  <c:v>110.07503427451779</c:v>
                </c:pt>
                <c:pt idx="6519">
                  <c:v>96.864338360367952</c:v>
                </c:pt>
                <c:pt idx="6520">
                  <c:v>121.73795844343336</c:v>
                </c:pt>
                <c:pt idx="6521">
                  <c:v>120.15640674904759</c:v>
                </c:pt>
                <c:pt idx="6522">
                  <c:v>102.58719273216269</c:v>
                </c:pt>
                <c:pt idx="6523">
                  <c:v>99.646647078385939</c:v>
                </c:pt>
                <c:pt idx="6524">
                  <c:v>119.95993026364273</c:v>
                </c:pt>
                <c:pt idx="6525">
                  <c:v>69.804660279681713</c:v>
                </c:pt>
                <c:pt idx="6526">
                  <c:v>232.60456953976811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123.63321392177932</c:v>
                </c:pt>
                <c:pt idx="6536">
                  <c:v>113.86018033706409</c:v>
                </c:pt>
                <c:pt idx="6537">
                  <c:v>97.569323189997533</c:v>
                </c:pt>
                <c:pt idx="6538">
                  <c:v>73.616780450384255</c:v>
                </c:pt>
                <c:pt idx="6539">
                  <c:v>62.568469707161881</c:v>
                </c:pt>
                <c:pt idx="6540">
                  <c:v>84.846262504033604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50.717957174552382</c:v>
                </c:pt>
                <c:pt idx="6546">
                  <c:v>39.808172190519429</c:v>
                </c:pt>
                <c:pt idx="6547">
                  <c:v>32.01254557698315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96.210534596001921</c:v>
                </c:pt>
                <c:pt idx="6560">
                  <c:v>89.410791398287259</c:v>
                </c:pt>
                <c:pt idx="6561">
                  <c:v>57.437076798777376</c:v>
                </c:pt>
                <c:pt idx="6562">
                  <c:v>257.14621677092083</c:v>
                </c:pt>
                <c:pt idx="6563">
                  <c:v>53.650511513848713</c:v>
                </c:pt>
                <c:pt idx="6564">
                  <c:v>109.20983097797209</c:v>
                </c:pt>
                <c:pt idx="6565">
                  <c:v>101.18457150142906</c:v>
                </c:pt>
                <c:pt idx="6566">
                  <c:v>77.132028332549382</c:v>
                </c:pt>
                <c:pt idx="6567">
                  <c:v>58.695527525386595</c:v>
                </c:pt>
                <c:pt idx="6568">
                  <c:v>60.927416163102549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264.64518256365983</c:v>
                </c:pt>
                <c:pt idx="6589">
                  <c:v>56.156531585450132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105.52880637821275</c:v>
                </c:pt>
                <c:pt idx="6609">
                  <c:v>102.7222875336341</c:v>
                </c:pt>
                <c:pt idx="6610">
                  <c:v>106.49670569802136</c:v>
                </c:pt>
                <c:pt idx="6611">
                  <c:v>60.001321265537328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123.75312433960305</c:v>
                </c:pt>
                <c:pt idx="6615">
                  <c:v>61.296735912045463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98.631621956382972</c:v>
                </c:pt>
                <c:pt idx="6619">
                  <c:v>66.633065649881573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224.57896077573562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109.43743774717348</c:v>
                </c:pt>
                <c:pt idx="6626">
                  <c:v>94.572728107054161</c:v>
                </c:pt>
                <c:pt idx="6627">
                  <c:v>60.040415509827241</c:v>
                </c:pt>
                <c:pt idx="6628">
                  <c:v>80.463712423585008</c:v>
                </c:pt>
                <c:pt idx="6629">
                  <c:v>75.515932609341803</c:v>
                </c:pt>
                <c:pt idx="6630">
                  <c:v>71.952344478543253</c:v>
                </c:pt>
                <c:pt idx="6631">
                  <c:v>68.782856880112803</c:v>
                </c:pt>
                <c:pt idx="6632">
                  <c:v>100.04194294809811</c:v>
                </c:pt>
                <c:pt idx="6633">
                  <c:v>62.16361371911357</c:v>
                </c:pt>
                <c:pt idx="6634">
                  <c:v>89.943619117198295</c:v>
                </c:pt>
                <c:pt idx="6635">
                  <c:v>97.449967917238851</c:v>
                </c:pt>
                <c:pt idx="6636">
                  <c:v>88.419753791865119</c:v>
                </c:pt>
                <c:pt idx="6637">
                  <c:v>89.344501462159769</c:v>
                </c:pt>
                <c:pt idx="6638">
                  <c:v>66.359147562857444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82.011192654839988</c:v>
                </c:pt>
                <c:pt idx="6643">
                  <c:v>95.620075744873446</c:v>
                </c:pt>
                <c:pt idx="6644">
                  <c:v>100.01698523928795</c:v>
                </c:pt>
                <c:pt idx="6645">
                  <c:v>87.822784479323417</c:v>
                </c:pt>
                <c:pt idx="6646">
                  <c:v>58.338475112310256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72.104682321380011</c:v>
                </c:pt>
                <c:pt idx="6652">
                  <c:v>43.582051966484755</c:v>
                </c:pt>
                <c:pt idx="6653">
                  <c:v>99.818855289090081</c:v>
                </c:pt>
                <c:pt idx="6654">
                  <c:v>92.628341762946278</c:v>
                </c:pt>
                <c:pt idx="6655">
                  <c:v>116.00659114248684</c:v>
                </c:pt>
                <c:pt idx="6656">
                  <c:v>125.6863110223133</c:v>
                </c:pt>
                <c:pt idx="6657">
                  <c:v>126.04685047862674</c:v>
                </c:pt>
                <c:pt idx="6658">
                  <c:v>108.29742536654717</c:v>
                </c:pt>
                <c:pt idx="6659">
                  <c:v>108.01167807611627</c:v>
                </c:pt>
                <c:pt idx="6660">
                  <c:v>99.760991610317447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37.26468786108191</c:v>
                </c:pt>
                <c:pt idx="6684">
                  <c:v>66.361675186298086</c:v>
                </c:pt>
                <c:pt idx="6685">
                  <c:v>99.38997314741782</c:v>
                </c:pt>
                <c:pt idx="6686">
                  <c:v>107.00559409721001</c:v>
                </c:pt>
                <c:pt idx="6687">
                  <c:v>83.720095782964563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106.53841311317903</c:v>
                </c:pt>
                <c:pt idx="6706">
                  <c:v>57.32169388620301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22.50155056641586</c:v>
                </c:pt>
                <c:pt idx="6731">
                  <c:v>127.34554814047841</c:v>
                </c:pt>
                <c:pt idx="6732">
                  <c:v>132.03395951467971</c:v>
                </c:pt>
                <c:pt idx="6733">
                  <c:v>115.01162739371813</c:v>
                </c:pt>
                <c:pt idx="6734">
                  <c:v>90.439255532736269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86.018948465489672</c:v>
                </c:pt>
                <c:pt idx="6739">
                  <c:v>74.149559022242016</c:v>
                </c:pt>
                <c:pt idx="6740">
                  <c:v>67.875713884516671</c:v>
                </c:pt>
                <c:pt idx="6741">
                  <c:v>78.220617693428295</c:v>
                </c:pt>
                <c:pt idx="6742">
                  <c:v>73.457057867864137</c:v>
                </c:pt>
                <c:pt idx="6743">
                  <c:v>275.00553863835262</c:v>
                </c:pt>
                <c:pt idx="6744">
                  <c:v>261.30234135492958</c:v>
                </c:pt>
                <c:pt idx="6745">
                  <c:v>68.837247717954682</c:v>
                </c:pt>
                <c:pt idx="6746">
                  <c:v>87.16922349212615</c:v>
                </c:pt>
                <c:pt idx="6747">
                  <c:v>91.550293736715048</c:v>
                </c:pt>
                <c:pt idx="6748">
                  <c:v>42.346199786259533</c:v>
                </c:pt>
                <c:pt idx="6749">
                  <c:v>73.019538462716795</c:v>
                </c:pt>
                <c:pt idx="6750">
                  <c:v>106.83118325522413</c:v>
                </c:pt>
                <c:pt idx="6751">
                  <c:v>109.51612719541977</c:v>
                </c:pt>
                <c:pt idx="6752">
                  <c:v>101.28245013916495</c:v>
                </c:pt>
                <c:pt idx="6753">
                  <c:v>112.33017691836494</c:v>
                </c:pt>
                <c:pt idx="6754">
                  <c:v>82.213107082638771</c:v>
                </c:pt>
                <c:pt idx="6755">
                  <c:v>97.187695784715686</c:v>
                </c:pt>
                <c:pt idx="6756">
                  <c:v>66.84139357048825</c:v>
                </c:pt>
                <c:pt idx="6757">
                  <c:v>89.257078899109587</c:v>
                </c:pt>
                <c:pt idx="6758">
                  <c:v>58.66535820547192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94.410370348851131</c:v>
                </c:pt>
                <c:pt idx="6763">
                  <c:v>75.252728560727917</c:v>
                </c:pt>
                <c:pt idx="6764">
                  <c:v>71.595382704770955</c:v>
                </c:pt>
                <c:pt idx="6765">
                  <c:v>85.284831748420203</c:v>
                </c:pt>
                <c:pt idx="6766">
                  <c:v>73.267329930187188</c:v>
                </c:pt>
                <c:pt idx="6767">
                  <c:v>76.505854931424125</c:v>
                </c:pt>
                <c:pt idx="6768">
                  <c:v>105.81049145883863</c:v>
                </c:pt>
                <c:pt idx="6769">
                  <c:v>95.430890806662177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102.30061175593322</c:v>
                </c:pt>
                <c:pt idx="6774">
                  <c:v>98.647635809588593</c:v>
                </c:pt>
                <c:pt idx="6775">
                  <c:v>106.45200884806364</c:v>
                </c:pt>
                <c:pt idx="6776">
                  <c:v>76.153873947442989</c:v>
                </c:pt>
                <c:pt idx="6777">
                  <c:v>93.789252154615909</c:v>
                </c:pt>
                <c:pt idx="6778">
                  <c:v>72.729867947654739</c:v>
                </c:pt>
                <c:pt idx="6779">
                  <c:v>96.218468597333924</c:v>
                </c:pt>
                <c:pt idx="6780">
                  <c:v>116.73830709701619</c:v>
                </c:pt>
                <c:pt idx="6781">
                  <c:v>108.57861367278109</c:v>
                </c:pt>
                <c:pt idx="6782">
                  <c:v>79.542608173227123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97.290894213820295</c:v>
                </c:pt>
                <c:pt idx="6787">
                  <c:v>108.44028062116968</c:v>
                </c:pt>
                <c:pt idx="6788">
                  <c:v>112.82818295524987</c:v>
                </c:pt>
                <c:pt idx="6789">
                  <c:v>69.866412444009526</c:v>
                </c:pt>
                <c:pt idx="6790">
                  <c:v>69.643849436837229</c:v>
                </c:pt>
                <c:pt idx="6791">
                  <c:v>60.682012257422905</c:v>
                </c:pt>
                <c:pt idx="6792">
                  <c:v>71.325786029879893</c:v>
                </c:pt>
                <c:pt idx="6793">
                  <c:v>88.281686649013665</c:v>
                </c:pt>
                <c:pt idx="6794">
                  <c:v>110.86966745566728</c:v>
                </c:pt>
                <c:pt idx="6795">
                  <c:v>91.321415865763413</c:v>
                </c:pt>
                <c:pt idx="6796">
                  <c:v>47.75204027969739</c:v>
                </c:pt>
                <c:pt idx="6797">
                  <c:v>78.233999386939388</c:v>
                </c:pt>
                <c:pt idx="6798">
                  <c:v>107.41106425991586</c:v>
                </c:pt>
                <c:pt idx="6799">
                  <c:v>103.07888471385857</c:v>
                </c:pt>
                <c:pt idx="6800">
                  <c:v>94.164691176972397</c:v>
                </c:pt>
                <c:pt idx="6801">
                  <c:v>92.341406734487038</c:v>
                </c:pt>
                <c:pt idx="6802">
                  <c:v>109.10086224570722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256.52986308259699</c:v>
                </c:pt>
                <c:pt idx="6806">
                  <c:v>69.137925916426141</c:v>
                </c:pt>
                <c:pt idx="6807">
                  <c:v>78.856090128986679</c:v>
                </c:pt>
                <c:pt idx="6808">
                  <c:v>70.058990331457181</c:v>
                </c:pt>
                <c:pt idx="6809">
                  <c:v>53.191979288823276</c:v>
                </c:pt>
                <c:pt idx="6810">
                  <c:v>75.068018346881132</c:v>
                </c:pt>
                <c:pt idx="6811">
                  <c:v>63.477716058372536</c:v>
                </c:pt>
                <c:pt idx="6812">
                  <c:v>78.037649476447896</c:v>
                </c:pt>
                <c:pt idx="6813">
                  <c:v>79.83399856979329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75.451408547261366</c:v>
                </c:pt>
                <c:pt idx="6817">
                  <c:v>78.99436471283957</c:v>
                </c:pt>
                <c:pt idx="6818">
                  <c:v>58.213956142576578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89.375920892856172</c:v>
                </c:pt>
                <c:pt idx="6823">
                  <c:v>93.523707157078789</c:v>
                </c:pt>
                <c:pt idx="6824">
                  <c:v>101.27568333492168</c:v>
                </c:pt>
                <c:pt idx="6825">
                  <c:v>320.91392167002067</c:v>
                </c:pt>
                <c:pt idx="6826">
                  <c:v>97.761030045752278</c:v>
                </c:pt>
                <c:pt idx="6827">
                  <c:v>68.073155770382229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91.880860312026869</c:v>
                </c:pt>
                <c:pt idx="6837">
                  <c:v>83.310749357596379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236.27970321744098</c:v>
                </c:pt>
                <c:pt idx="6928">
                  <c:v>275.32808820360259</c:v>
                </c:pt>
                <c:pt idx="6929">
                  <c:v>109.95251809004216</c:v>
                </c:pt>
                <c:pt idx="6930">
                  <c:v>92.255775524550003</c:v>
                </c:pt>
                <c:pt idx="6931">
                  <c:v>90.464459845207557</c:v>
                </c:pt>
                <c:pt idx="6932">
                  <c:v>85.827673926233672</c:v>
                </c:pt>
                <c:pt idx="6933">
                  <c:v>66.547929772187004</c:v>
                </c:pt>
                <c:pt idx="6934">
                  <c:v>57.905040277244026</c:v>
                </c:pt>
                <c:pt idx="6935">
                  <c:v>96.479648337265175</c:v>
                </c:pt>
                <c:pt idx="6936">
                  <c:v>113.57248800158851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110.95265920613092</c:v>
                </c:pt>
                <c:pt idx="6945">
                  <c:v>82.898566378902444</c:v>
                </c:pt>
                <c:pt idx="6946">
                  <c:v>41.834433240770544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93.472875437047932</c:v>
                </c:pt>
                <c:pt idx="6954">
                  <c:v>127.03966629803737</c:v>
                </c:pt>
                <c:pt idx="6955">
                  <c:v>103.33044230970759</c:v>
                </c:pt>
                <c:pt idx="6956">
                  <c:v>97.305055758258419</c:v>
                </c:pt>
                <c:pt idx="6957">
                  <c:v>84.008547077541067</c:v>
                </c:pt>
                <c:pt idx="6958">
                  <c:v>84.088461287060355</c:v>
                </c:pt>
                <c:pt idx="6959">
                  <c:v>97.001037484096017</c:v>
                </c:pt>
                <c:pt idx="6960">
                  <c:v>129.04986902371874</c:v>
                </c:pt>
                <c:pt idx="6961">
                  <c:v>104.09203970394407</c:v>
                </c:pt>
                <c:pt idx="6962">
                  <c:v>73.113123087801327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9.892985364115731</c:v>
                </c:pt>
                <c:pt idx="6967">
                  <c:v>96.136575806478589</c:v>
                </c:pt>
                <c:pt idx="6968">
                  <c:v>57.990648036175017</c:v>
                </c:pt>
                <c:pt idx="6969">
                  <c:v>59.497623849177685</c:v>
                </c:pt>
                <c:pt idx="6970">
                  <c:v>127.76556726565602</c:v>
                </c:pt>
                <c:pt idx="6971">
                  <c:v>110.14578244135159</c:v>
                </c:pt>
                <c:pt idx="6972">
                  <c:v>71.613624382201792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99.841745937257116</c:v>
                </c:pt>
                <c:pt idx="6978">
                  <c:v>118.39846840039415</c:v>
                </c:pt>
                <c:pt idx="6979">
                  <c:v>86.987390537174846</c:v>
                </c:pt>
                <c:pt idx="6980">
                  <c:v>97.707515161129223</c:v>
                </c:pt>
                <c:pt idx="6981">
                  <c:v>88.23254370782881</c:v>
                </c:pt>
                <c:pt idx="6982">
                  <c:v>92.128140688323256</c:v>
                </c:pt>
                <c:pt idx="6983">
                  <c:v>73.252746208257705</c:v>
                </c:pt>
                <c:pt idx="6984">
                  <c:v>111.85259860353401</c:v>
                </c:pt>
                <c:pt idx="6985">
                  <c:v>104.91937219665202</c:v>
                </c:pt>
                <c:pt idx="6986">
                  <c:v>77.485662030257174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256.39522713419933</c:v>
                </c:pt>
                <c:pt idx="6991">
                  <c:v>61.340342178248633</c:v>
                </c:pt>
                <c:pt idx="6992">
                  <c:v>92.268480743279369</c:v>
                </c:pt>
                <c:pt idx="6993">
                  <c:v>77.875939746492634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233.53226180328582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75.87894839053178</c:v>
                </c:pt>
                <c:pt idx="7065">
                  <c:v>79.56197595138994</c:v>
                </c:pt>
                <c:pt idx="7066">
                  <c:v>80.0349209843544</c:v>
                </c:pt>
                <c:pt idx="7067">
                  <c:v>56.378114352884239</c:v>
                </c:pt>
                <c:pt idx="7068">
                  <c:v>53.760893405232572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96.291303559747121</c:v>
                </c:pt>
                <c:pt idx="7074">
                  <c:v>83.395229236806728</c:v>
                </c:pt>
                <c:pt idx="7075">
                  <c:v>106.91369344277363</c:v>
                </c:pt>
                <c:pt idx="7076">
                  <c:v>104.72466133785562</c:v>
                </c:pt>
                <c:pt idx="7077">
                  <c:v>92.995116810886472</c:v>
                </c:pt>
                <c:pt idx="7078">
                  <c:v>110.47026027805109</c:v>
                </c:pt>
                <c:pt idx="7079">
                  <c:v>109.71331269375042</c:v>
                </c:pt>
                <c:pt idx="7080">
                  <c:v>100.56911621084573</c:v>
                </c:pt>
                <c:pt idx="7081">
                  <c:v>58.41093390811542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125.15820129129207</c:v>
                </c:pt>
                <c:pt idx="7087">
                  <c:v>126.21266001006234</c:v>
                </c:pt>
                <c:pt idx="7088">
                  <c:v>128.41001614476687</c:v>
                </c:pt>
                <c:pt idx="7089">
                  <c:v>113.08260400303931</c:v>
                </c:pt>
                <c:pt idx="7090">
                  <c:v>113.96714679886236</c:v>
                </c:pt>
                <c:pt idx="7091">
                  <c:v>93.851467726547199</c:v>
                </c:pt>
                <c:pt idx="7092">
                  <c:v>63.930111108935918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2.528436998231783</c:v>
                </c:pt>
                <c:pt idx="7097">
                  <c:v>110.02685665428947</c:v>
                </c:pt>
                <c:pt idx="7098">
                  <c:v>112.86992504233812</c:v>
                </c:pt>
                <c:pt idx="7099">
                  <c:v>106.54244600124146</c:v>
                </c:pt>
                <c:pt idx="7100">
                  <c:v>101.16375956084612</c:v>
                </c:pt>
                <c:pt idx="7101">
                  <c:v>90.052416890210836</c:v>
                </c:pt>
                <c:pt idx="7102">
                  <c:v>91.352326258045025</c:v>
                </c:pt>
                <c:pt idx="7103">
                  <c:v>117.73894484298759</c:v>
                </c:pt>
                <c:pt idx="7104">
                  <c:v>111.8268820319724</c:v>
                </c:pt>
                <c:pt idx="7105">
                  <c:v>59.524441701375878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7.582394381361297</c:v>
                </c:pt>
                <c:pt idx="7111">
                  <c:v>101.8322319530713</c:v>
                </c:pt>
                <c:pt idx="7112">
                  <c:v>313.87414398741737</c:v>
                </c:pt>
                <c:pt idx="7113">
                  <c:v>99.426149436920184</c:v>
                </c:pt>
                <c:pt idx="7114">
                  <c:v>103.57159850715789</c:v>
                </c:pt>
                <c:pt idx="7115">
                  <c:v>101.981267009467</c:v>
                </c:pt>
                <c:pt idx="7116">
                  <c:v>76.754455174738894</c:v>
                </c:pt>
                <c:pt idx="7117">
                  <c:v>76.104922917068009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75.17444129753855</c:v>
                </c:pt>
                <c:pt idx="7121">
                  <c:v>114.73153283667962</c:v>
                </c:pt>
                <c:pt idx="7122">
                  <c:v>83.970201970001668</c:v>
                </c:pt>
                <c:pt idx="7123">
                  <c:v>100.00578897268115</c:v>
                </c:pt>
                <c:pt idx="7124">
                  <c:v>103.66926033400594</c:v>
                </c:pt>
                <c:pt idx="7125">
                  <c:v>105.01006040040296</c:v>
                </c:pt>
                <c:pt idx="7126">
                  <c:v>105.46924455549687</c:v>
                </c:pt>
                <c:pt idx="7127">
                  <c:v>116.84360954539231</c:v>
                </c:pt>
                <c:pt idx="7128">
                  <c:v>106.90958313458131</c:v>
                </c:pt>
                <c:pt idx="7129">
                  <c:v>63.190059911239651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107.22088635106694</c:v>
                </c:pt>
                <c:pt idx="7134">
                  <c:v>281.43911601821492</c:v>
                </c:pt>
                <c:pt idx="7135">
                  <c:v>79.9945731895682</c:v>
                </c:pt>
                <c:pt idx="7136">
                  <c:v>117.26583494068102</c:v>
                </c:pt>
                <c:pt idx="7137">
                  <c:v>88.49625937694293</c:v>
                </c:pt>
                <c:pt idx="7138">
                  <c:v>95.475921988113484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126.33427883329391</c:v>
                </c:pt>
                <c:pt idx="7146">
                  <c:v>116.37365837545752</c:v>
                </c:pt>
                <c:pt idx="7147">
                  <c:v>96.069371953891107</c:v>
                </c:pt>
                <c:pt idx="7148">
                  <c:v>104.00028893905962</c:v>
                </c:pt>
                <c:pt idx="7149">
                  <c:v>95.653672166850868</c:v>
                </c:pt>
                <c:pt idx="7150">
                  <c:v>114.07657048855268</c:v>
                </c:pt>
                <c:pt idx="7151">
                  <c:v>96.934443884361087</c:v>
                </c:pt>
                <c:pt idx="7152">
                  <c:v>99.013134976437556</c:v>
                </c:pt>
                <c:pt idx="7153">
                  <c:v>116.52716305297005</c:v>
                </c:pt>
                <c:pt idx="7154">
                  <c:v>110.99083278237012</c:v>
                </c:pt>
                <c:pt idx="7155">
                  <c:v>54.064443522559117</c:v>
                </c:pt>
                <c:pt idx="7156">
                  <c:v>47.378821231140215</c:v>
                </c:pt>
                <c:pt idx="7157">
                  <c:v>99.322060561731107</c:v>
                </c:pt>
                <c:pt idx="7158">
                  <c:v>77.49449144226088</c:v>
                </c:pt>
                <c:pt idx="7159">
                  <c:v>95.136328532791737</c:v>
                </c:pt>
                <c:pt idx="7160">
                  <c:v>100.27169445950763</c:v>
                </c:pt>
                <c:pt idx="7161">
                  <c:v>87.939288546156746</c:v>
                </c:pt>
                <c:pt idx="7162">
                  <c:v>55.01550227882998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233.13628515943478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123.59518012529155</c:v>
                </c:pt>
                <c:pt idx="7217">
                  <c:v>106.28194598262957</c:v>
                </c:pt>
                <c:pt idx="7218">
                  <c:v>33.546399224729527</c:v>
                </c:pt>
                <c:pt idx="7219">
                  <c:v>28.386217442168384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219.79195739132345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311.18432094450657</c:v>
                </c:pt>
                <c:pt idx="7236">
                  <c:v>91.47425820286449</c:v>
                </c:pt>
                <c:pt idx="7237">
                  <c:v>60.03212691484925</c:v>
                </c:pt>
                <c:pt idx="7238">
                  <c:v>50.134508762255024</c:v>
                </c:pt>
                <c:pt idx="7239">
                  <c:v>29.190359600015995</c:v>
                </c:pt>
                <c:pt idx="7240">
                  <c:v>41.423599052256776</c:v>
                </c:pt>
                <c:pt idx="7241">
                  <c:v>35.998315585986795</c:v>
                </c:pt>
                <c:pt idx="7242">
                  <c:v>38.325349491607682</c:v>
                </c:pt>
                <c:pt idx="7243">
                  <c:v>35.485106361210512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119.96928270866766</c:v>
                </c:pt>
                <c:pt idx="7255">
                  <c:v>109.58736010087836</c:v>
                </c:pt>
                <c:pt idx="7256">
                  <c:v>105.10542977586387</c:v>
                </c:pt>
                <c:pt idx="7257">
                  <c:v>133.53013018840232</c:v>
                </c:pt>
                <c:pt idx="7258">
                  <c:v>123.85309481988953</c:v>
                </c:pt>
                <c:pt idx="7259">
                  <c:v>111.7744852602701</c:v>
                </c:pt>
                <c:pt idx="7260">
                  <c:v>86.28208983732307</c:v>
                </c:pt>
                <c:pt idx="7261">
                  <c:v>109.01898080893545</c:v>
                </c:pt>
                <c:pt idx="7262">
                  <c:v>103.29560807926899</c:v>
                </c:pt>
                <c:pt idx="7263">
                  <c:v>75.964243991477417</c:v>
                </c:pt>
                <c:pt idx="7264">
                  <c:v>43.01794032114482</c:v>
                </c:pt>
                <c:pt idx="7265">
                  <c:v>42.30618877949432</c:v>
                </c:pt>
                <c:pt idx="7266">
                  <c:v>37.374461788173974</c:v>
                </c:pt>
                <c:pt idx="7267">
                  <c:v>27.393665411108447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105.91316339416645</c:v>
                </c:pt>
                <c:pt idx="7285">
                  <c:v>125.42476334979749</c:v>
                </c:pt>
                <c:pt idx="7286">
                  <c:v>71.700181098880407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44.138058402130063</c:v>
                </c:pt>
                <c:pt idx="7290">
                  <c:v>49.964413952864547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235.23029301642674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230.73617868296759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118.99423452928889</c:v>
                </c:pt>
                <c:pt idx="7304">
                  <c:v>100.63557745153352</c:v>
                </c:pt>
                <c:pt idx="7305">
                  <c:v>97.674127625254812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111.19486267888976</c:v>
                </c:pt>
                <c:pt idx="7354">
                  <c:v>114.41514349564501</c:v>
                </c:pt>
                <c:pt idx="7355">
                  <c:v>307.80580892594537</c:v>
                </c:pt>
                <c:pt idx="7356">
                  <c:v>97.287541435446684</c:v>
                </c:pt>
                <c:pt idx="7357">
                  <c:v>69.369383341117342</c:v>
                </c:pt>
                <c:pt idx="7358">
                  <c:v>54.561251790697227</c:v>
                </c:pt>
                <c:pt idx="7359">
                  <c:v>53.641842314024643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126.58064900131033</c:v>
                </c:pt>
                <c:pt idx="7376">
                  <c:v>113.74193647400573</c:v>
                </c:pt>
                <c:pt idx="7377">
                  <c:v>132.52911877706069</c:v>
                </c:pt>
                <c:pt idx="7378">
                  <c:v>117.76043429861011</c:v>
                </c:pt>
                <c:pt idx="7379">
                  <c:v>116.35131055628375</c:v>
                </c:pt>
                <c:pt idx="7380">
                  <c:v>110.53067517873978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8.972442248119563</c:v>
                </c:pt>
                <c:pt idx="7406">
                  <c:v>70.4712963989721</c:v>
                </c:pt>
                <c:pt idx="7407">
                  <c:v>56.783848183813696</c:v>
                </c:pt>
                <c:pt idx="7408">
                  <c:v>25.824004453065214</c:v>
                </c:pt>
                <c:pt idx="7409">
                  <c:v>38.365432385406486</c:v>
                </c:pt>
                <c:pt idx="7410">
                  <c:v>40.290614356920614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237.24045796441544</c:v>
                </c:pt>
                <c:pt idx="7415">
                  <c:v>226.80557932320357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114.85452595029062</c:v>
                </c:pt>
                <c:pt idx="7424">
                  <c:v>140.97583871408099</c:v>
                </c:pt>
                <c:pt idx="7425">
                  <c:v>92.110370899760483</c:v>
                </c:pt>
                <c:pt idx="7426">
                  <c:v>92.632411801368391</c:v>
                </c:pt>
                <c:pt idx="7427">
                  <c:v>125.19833963960318</c:v>
                </c:pt>
                <c:pt idx="7428">
                  <c:v>119.25769928962933</c:v>
                </c:pt>
                <c:pt idx="7429">
                  <c:v>87.637915638458239</c:v>
                </c:pt>
                <c:pt idx="7430">
                  <c:v>51.63454067227768</c:v>
                </c:pt>
                <c:pt idx="7431">
                  <c:v>33.203237262471681</c:v>
                </c:pt>
                <c:pt idx="7432">
                  <c:v>44.631690033920158</c:v>
                </c:pt>
                <c:pt idx="7433">
                  <c:v>51.25368048980279</c:v>
                </c:pt>
                <c:pt idx="7434">
                  <c:v>46.067505230231681</c:v>
                </c:pt>
                <c:pt idx="7435">
                  <c:v>33.75078690986728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57023955305338</c:v>
                </c:pt>
                <c:pt idx="7449">
                  <c:v>125.27403128793873</c:v>
                </c:pt>
                <c:pt idx="7450">
                  <c:v>149.26964836721675</c:v>
                </c:pt>
                <c:pt idx="7451">
                  <c:v>89.402944420942433</c:v>
                </c:pt>
                <c:pt idx="7452">
                  <c:v>94.325082720040882</c:v>
                </c:pt>
                <c:pt idx="7453">
                  <c:v>94.754794823160225</c:v>
                </c:pt>
                <c:pt idx="7454">
                  <c:v>70.035151667050641</c:v>
                </c:pt>
                <c:pt idx="7455">
                  <c:v>54.867275334770511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108.16331794675231</c:v>
                </c:pt>
                <c:pt idx="7476">
                  <c:v>79.082306019989133</c:v>
                </c:pt>
                <c:pt idx="7477">
                  <c:v>51.690293507204466</c:v>
                </c:pt>
                <c:pt idx="7478">
                  <c:v>70.877632328262507</c:v>
                </c:pt>
                <c:pt idx="7479">
                  <c:v>252.83800897653961</c:v>
                </c:pt>
                <c:pt idx="7480">
                  <c:v>39.225504438315333</c:v>
                </c:pt>
                <c:pt idx="7481">
                  <c:v>37.246677904617414</c:v>
                </c:pt>
                <c:pt idx="7482">
                  <c:v>46.547142015423155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15.78882751582225</c:v>
                </c:pt>
                <c:pt idx="7498">
                  <c:v>81.960484495730412</c:v>
                </c:pt>
                <c:pt idx="7499">
                  <c:v>57.400429511089904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9.45756051970956</c:v>
                </c:pt>
                <c:pt idx="7503">
                  <c:v>68.883744350166197</c:v>
                </c:pt>
                <c:pt idx="7504">
                  <c:v>91.873943752586143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229.6055203422824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252.06977464741331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3.596408999555685</c:v>
                </c:pt>
                <c:pt idx="7602">
                  <c:v>42.36113686329184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303.46123696442299</c:v>
                </c:pt>
                <c:pt idx="7614">
                  <c:v>103.01368424632739</c:v>
                </c:pt>
                <c:pt idx="7615">
                  <c:v>115.60308392555277</c:v>
                </c:pt>
                <c:pt idx="7616">
                  <c:v>90.299775691418674</c:v>
                </c:pt>
                <c:pt idx="7617">
                  <c:v>58.491973001776067</c:v>
                </c:pt>
                <c:pt idx="7618">
                  <c:v>66.773062020300671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36.78707588030288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254.69430114343106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57.472726525351014</c:v>
                </c:pt>
                <c:pt idx="7650">
                  <c:v>258.26846896926656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66.65235162887257</c:v>
                </c:pt>
                <c:pt idx="7667">
                  <c:v>96.137656239920091</c:v>
                </c:pt>
                <c:pt idx="7668">
                  <c:v>136.00641016642098</c:v>
                </c:pt>
                <c:pt idx="7669">
                  <c:v>76.951756942805858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9.810956692757273</c:v>
                </c:pt>
                <c:pt idx="7721">
                  <c:v>41.407295898251078</c:v>
                </c:pt>
                <c:pt idx="7722">
                  <c:v>243.30408988557068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37.911060374758151</c:v>
                </c:pt>
                <c:pt idx="7748">
                  <c:v>35.122031406392964</c:v>
                </c:pt>
                <c:pt idx="7749">
                  <c:v>72.342411181896793</c:v>
                </c:pt>
                <c:pt idx="7750">
                  <c:v>97.936301050309297</c:v>
                </c:pt>
                <c:pt idx="7751">
                  <c:v>97.732106393411215</c:v>
                </c:pt>
                <c:pt idx="7752">
                  <c:v>307.61518794218108</c:v>
                </c:pt>
                <c:pt idx="7753">
                  <c:v>87.157890477837938</c:v>
                </c:pt>
                <c:pt idx="7754">
                  <c:v>101.51628867168965</c:v>
                </c:pt>
                <c:pt idx="7755">
                  <c:v>77.251703700731227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44.381981209422079</c:v>
                </c:pt>
                <c:pt idx="7761">
                  <c:v>36.555650896920447</c:v>
                </c:pt>
                <c:pt idx="7762">
                  <c:v>46.367420671976333</c:v>
                </c:pt>
                <c:pt idx="7763">
                  <c:v>35.740201478702659</c:v>
                </c:pt>
                <c:pt idx="7764">
                  <c:v>57.467658664673586</c:v>
                </c:pt>
                <c:pt idx="7765">
                  <c:v>51.81066073047927</c:v>
                </c:pt>
                <c:pt idx="7766">
                  <c:v>48.980992792620768</c:v>
                </c:pt>
                <c:pt idx="7767">
                  <c:v>34.839016930252512</c:v>
                </c:pt>
                <c:pt idx="7768">
                  <c:v>55.833642466958182</c:v>
                </c:pt>
                <c:pt idx="7769">
                  <c:v>45.386775593304023</c:v>
                </c:pt>
                <c:pt idx="7770">
                  <c:v>243.21643880966252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101.84644759149948</c:v>
                </c:pt>
                <c:pt idx="7775">
                  <c:v>262.930845328077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99.411087021384944</c:v>
                </c:pt>
                <c:pt idx="7780">
                  <c:v>91.771379446939065</c:v>
                </c:pt>
                <c:pt idx="7781">
                  <c:v>54.13085398956521</c:v>
                </c:pt>
                <c:pt idx="7782">
                  <c:v>23.364436119211021</c:v>
                </c:pt>
                <c:pt idx="7783">
                  <c:v>57.18190687290795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102.81604038914645</c:v>
                </c:pt>
                <c:pt idx="7787">
                  <c:v>83.90739499536194</c:v>
                </c:pt>
                <c:pt idx="7788">
                  <c:v>46.897366067903192</c:v>
                </c:pt>
                <c:pt idx="7789">
                  <c:v>39.26657602749718</c:v>
                </c:pt>
                <c:pt idx="7790">
                  <c:v>46.522275737018106</c:v>
                </c:pt>
                <c:pt idx="7791">
                  <c:v>49.23349663532661</c:v>
                </c:pt>
                <c:pt idx="7792">
                  <c:v>48.429824722415574</c:v>
                </c:pt>
                <c:pt idx="7793">
                  <c:v>42.15678989389464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108.76698197814001</c:v>
                </c:pt>
                <c:pt idx="7797">
                  <c:v>106.63049180527372</c:v>
                </c:pt>
                <c:pt idx="7798">
                  <c:v>268.7162627560939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89.293409481371867</c:v>
                </c:pt>
                <c:pt idx="7802">
                  <c:v>57.170606749204453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226.892370664618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40.456274159361499</c:v>
                </c:pt>
                <c:pt idx="7889">
                  <c:v>233.83818865143309</c:v>
                </c:pt>
                <c:pt idx="7890">
                  <c:v>36.953116308027923</c:v>
                </c:pt>
                <c:pt idx="7891">
                  <c:v>29.642976771331959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316.98987699328609</c:v>
                </c:pt>
                <c:pt idx="7904">
                  <c:v>110.47536287254019</c:v>
                </c:pt>
                <c:pt idx="7905">
                  <c:v>123.80389637926493</c:v>
                </c:pt>
                <c:pt idx="7906">
                  <c:v>100.83999052024517</c:v>
                </c:pt>
                <c:pt idx="7907">
                  <c:v>103.4700516332497</c:v>
                </c:pt>
                <c:pt idx="7908">
                  <c:v>111.46772081968872</c:v>
                </c:pt>
                <c:pt idx="7909">
                  <c:v>80.483223206601139</c:v>
                </c:pt>
                <c:pt idx="7910">
                  <c:v>60.74713774433382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84.785915123397245</c:v>
                </c:pt>
                <c:pt idx="7930">
                  <c:v>94.717068840215262</c:v>
                </c:pt>
                <c:pt idx="7931">
                  <c:v>62.341050107418759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229.08901701528183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91.452379000388106</c:v>
                </c:pt>
                <c:pt idx="7955">
                  <c:v>108.56866036782387</c:v>
                </c:pt>
                <c:pt idx="7956">
                  <c:v>81.98357154231401</c:v>
                </c:pt>
                <c:pt idx="7957">
                  <c:v>53.82973925405831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8.091544581924971</c:v>
                </c:pt>
                <c:pt idx="7962">
                  <c:v>33.078972406188399</c:v>
                </c:pt>
                <c:pt idx="7963">
                  <c:v>32.106030610233802</c:v>
                </c:pt>
                <c:pt idx="7964">
                  <c:v>28.05323427576486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60.639567691121833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249.8186742031358</c:v>
                </c:pt>
                <c:pt idx="8008">
                  <c:v>53.324711532893986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27</c:v>
                </c:pt>
                <c:pt idx="8074">
                  <c:v>51.659714021850206</c:v>
                </c:pt>
                <c:pt idx="8075">
                  <c:v>102.88820608426194</c:v>
                </c:pt>
                <c:pt idx="8076">
                  <c:v>136.14145943011175</c:v>
                </c:pt>
                <c:pt idx="8077">
                  <c:v>111.97214818514757</c:v>
                </c:pt>
                <c:pt idx="8078">
                  <c:v>82.731984402278371</c:v>
                </c:pt>
                <c:pt idx="8079">
                  <c:v>43.465538259892263</c:v>
                </c:pt>
                <c:pt idx="8080">
                  <c:v>31.370551450259896</c:v>
                </c:pt>
                <c:pt idx="8081">
                  <c:v>50.321947937296571</c:v>
                </c:pt>
                <c:pt idx="8082">
                  <c:v>246.58010279148667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123.86842589334833</c:v>
                </c:pt>
                <c:pt idx="8099">
                  <c:v>79.966564443354713</c:v>
                </c:pt>
                <c:pt idx="8100">
                  <c:v>41.635570345032086</c:v>
                </c:pt>
                <c:pt idx="8101">
                  <c:v>67.176814172309562</c:v>
                </c:pt>
                <c:pt idx="8102">
                  <c:v>44.731296871548388</c:v>
                </c:pt>
                <c:pt idx="8103">
                  <c:v>249.36399986904448</c:v>
                </c:pt>
                <c:pt idx="8104">
                  <c:v>62.652336778060373</c:v>
                </c:pt>
                <c:pt idx="8105">
                  <c:v>78.497725928874516</c:v>
                </c:pt>
                <c:pt idx="8106">
                  <c:v>32.058916950570179</c:v>
                </c:pt>
                <c:pt idx="8107">
                  <c:v>33.195879149802934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130.24013285379363</c:v>
                </c:pt>
                <c:pt idx="8125">
                  <c:v>122.69609685842131</c:v>
                </c:pt>
                <c:pt idx="8126">
                  <c:v>71.31819761183381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32.20177641208733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10.033339659622</c:v>
                </c:pt>
                <c:pt idx="8145">
                  <c:v>103.48631884732026</c:v>
                </c:pt>
                <c:pt idx="8146">
                  <c:v>89.666333609549682</c:v>
                </c:pt>
                <c:pt idx="8147">
                  <c:v>49.732917510870188</c:v>
                </c:pt>
                <c:pt idx="8148">
                  <c:v>73.165700391370564</c:v>
                </c:pt>
                <c:pt idx="8149">
                  <c:v>114.82813015825398</c:v>
                </c:pt>
                <c:pt idx="8150">
                  <c:v>82.393540297322346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8.41667367044676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299.33211349250035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4.56865582159179</c:v>
                </c:pt>
                <c:pt idx="8274">
                  <c:v>38.509582726488404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42.208526361156146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67.778556625800135</c:v>
                </c:pt>
                <c:pt idx="8302">
                  <c:v>78.421946549598601</c:v>
                </c:pt>
                <c:pt idx="8303">
                  <c:v>92.661722441261034</c:v>
                </c:pt>
                <c:pt idx="8304">
                  <c:v>70.13120231613973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234.64220248302155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74.046437826061279</c:v>
                </c:pt>
                <c:pt idx="8311">
                  <c:v>92.145889837564368</c:v>
                </c:pt>
                <c:pt idx="8312">
                  <c:v>89.807189613028669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246.14808705595863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104.94715475719033</c:v>
                </c:pt>
                <c:pt idx="8328">
                  <c:v>76.501439592824497</c:v>
                </c:pt>
                <c:pt idx="8329">
                  <c:v>296.24011868614434</c:v>
                </c:pt>
                <c:pt idx="8330">
                  <c:v>66.585680645595446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221.41331432818529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59-4BF0-9EEF-05E64689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5832"/>
          <c:min val="508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[h]</a:t>
                </a:r>
              </a:p>
            </c:rich>
          </c:tx>
          <c:layout>
            <c:manualLayout>
              <c:xMode val="edge"/>
              <c:yMode val="edge"/>
              <c:x val="0.42557392983497311"/>
              <c:y val="0.796012508583423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  <c:max val="500"/>
          <c:min val="-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2 [kg/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production!$P$19:$P$44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</c:numCache>
            </c:numRef>
          </c:xVal>
          <c:yVal>
            <c:numRef>
              <c:f>production!$Q$19:$Q$44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0.480288855125892</c:v>
                </c:pt>
                <c:pt idx="4">
                  <c:v>119.65698098992803</c:v>
                </c:pt>
                <c:pt idx="5">
                  <c:v>233.70504099595323</c:v>
                </c:pt>
                <c:pt idx="6">
                  <c:v>403.84231084100713</c:v>
                </c:pt>
                <c:pt idx="7">
                  <c:v>641.28663249289559</c:v>
                </c:pt>
                <c:pt idx="8">
                  <c:v>957.25584791942424</c:v>
                </c:pt>
                <c:pt idx="9">
                  <c:v>1362.9677990883993</c:v>
                </c:pt>
                <c:pt idx="10">
                  <c:v>1869.6403279676258</c:v>
                </c:pt>
                <c:pt idx="11">
                  <c:v>2350</c:v>
                </c:pt>
                <c:pt idx="12">
                  <c:v>2350</c:v>
                </c:pt>
                <c:pt idx="13">
                  <c:v>2350</c:v>
                </c:pt>
                <c:pt idx="14">
                  <c:v>2350</c:v>
                </c:pt>
                <c:pt idx="15">
                  <c:v>2350</c:v>
                </c:pt>
                <c:pt idx="16">
                  <c:v>2350</c:v>
                </c:pt>
                <c:pt idx="17">
                  <c:v>2350</c:v>
                </c:pt>
                <c:pt idx="18">
                  <c:v>2350</c:v>
                </c:pt>
                <c:pt idx="19">
                  <c:v>2350</c:v>
                </c:pt>
                <c:pt idx="20">
                  <c:v>2350</c:v>
                </c:pt>
                <c:pt idx="21">
                  <c:v>2350</c:v>
                </c:pt>
                <c:pt idx="22">
                  <c:v>2350</c:v>
                </c:pt>
                <c:pt idx="23">
                  <c:v>2350</c:v>
                </c:pt>
                <c:pt idx="24">
                  <c:v>2350</c:v>
                </c:pt>
                <c:pt idx="25">
                  <c:v>2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64-4A5B-98CB-6B37482A3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216192"/>
        <c:axId val="81019648"/>
      </c:scatterChart>
      <c:valAx>
        <c:axId val="78216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1019648"/>
        <c:crosses val="autoZero"/>
        <c:crossBetween val="midCat"/>
      </c:valAx>
      <c:valAx>
        <c:axId val="81019648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782161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Heat Supply &amp; Demand [kWh/h]</a:t>
            </a:r>
          </a:p>
        </c:rich>
      </c:tx>
      <c:layout>
        <c:manualLayout>
          <c:xMode val="edge"/>
          <c:yMode val="edge"/>
          <c:x val="3.5772644353285143E-2"/>
          <c:y val="2.795796508941733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1.5096015585465137E-2"/>
          <c:y val="0.19861036427649059"/>
          <c:w val="0.96925507211388739"/>
          <c:h val="0.64438199380639694"/>
        </c:manualLayout>
      </c:layout>
      <c:scatterChart>
        <c:scatterStyle val="lineMarker"/>
        <c:varyColors val="0"/>
        <c:ser>
          <c:idx val="0"/>
          <c:order val="0"/>
          <c:tx>
            <c:v>heat 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consumption!$F$3:$F$8762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6C-4012-A3AC-0517EE12F601}"/>
            </c:ext>
          </c:extLst>
        </c:ser>
        <c:ser>
          <c:idx val="1"/>
          <c:order val="1"/>
          <c:tx>
            <c:v>hydrogen heat suppl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nflows!$DQ$5:$DQ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6C-4012-A3AC-0517EE12F601}"/>
            </c:ext>
          </c:extLst>
        </c:ser>
        <c:ser>
          <c:idx val="2"/>
          <c:order val="2"/>
          <c:tx>
            <c:v>natural gas heat supply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nflows!$DR$5:$DR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6C-4012-A3AC-0517EE12F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4500"/>
          <c:min val="0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H2 gas balance [kg]</a:t>
            </a:r>
          </a:p>
        </c:rich>
      </c:tx>
      <c:layout>
        <c:manualLayout>
          <c:xMode val="edge"/>
          <c:yMode val="edge"/>
          <c:x val="2.1708609647091471E-2"/>
          <c:y val="2.102357785979977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3.0866800591440497E-2"/>
          <c:y val="0.12219996016004407"/>
          <c:w val="0.94346422383613771"/>
          <c:h val="0.84276074340695628"/>
        </c:manualLayout>
      </c:layout>
      <c:scatterChart>
        <c:scatterStyle val="lineMarker"/>
        <c:varyColors val="0"/>
        <c:ser>
          <c:idx val="0"/>
          <c:order val="0"/>
          <c:tx>
            <c:v>hydrogen production</c:v>
          </c:tx>
          <c:spPr>
            <a:ln w="158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nflows!$DU$5:$DU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2.5</c:v>
                </c:pt>
                <c:pt idx="4">
                  <c:v>52.5</c:v>
                </c:pt>
                <c:pt idx="5">
                  <c:v>52.5</c:v>
                </c:pt>
                <c:pt idx="6">
                  <c:v>52.5</c:v>
                </c:pt>
                <c:pt idx="7">
                  <c:v>0</c:v>
                </c:pt>
                <c:pt idx="8">
                  <c:v>52.5</c:v>
                </c:pt>
                <c:pt idx="9">
                  <c:v>52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2.5</c:v>
                </c:pt>
                <c:pt idx="14">
                  <c:v>52.5</c:v>
                </c:pt>
                <c:pt idx="15">
                  <c:v>52.5</c:v>
                </c:pt>
                <c:pt idx="16">
                  <c:v>52.5</c:v>
                </c:pt>
                <c:pt idx="17">
                  <c:v>0</c:v>
                </c:pt>
                <c:pt idx="18">
                  <c:v>52.5</c:v>
                </c:pt>
                <c:pt idx="19">
                  <c:v>52.5</c:v>
                </c:pt>
                <c:pt idx="20">
                  <c:v>52.5</c:v>
                </c:pt>
                <c:pt idx="21">
                  <c:v>52.5</c:v>
                </c:pt>
                <c:pt idx="22">
                  <c:v>52.5</c:v>
                </c:pt>
                <c:pt idx="23">
                  <c:v>52.5</c:v>
                </c:pt>
                <c:pt idx="24">
                  <c:v>52.5</c:v>
                </c:pt>
                <c:pt idx="25">
                  <c:v>52.5</c:v>
                </c:pt>
                <c:pt idx="26">
                  <c:v>52.5</c:v>
                </c:pt>
                <c:pt idx="27">
                  <c:v>52.5</c:v>
                </c:pt>
                <c:pt idx="28">
                  <c:v>52.5</c:v>
                </c:pt>
                <c:pt idx="29">
                  <c:v>52.5</c:v>
                </c:pt>
                <c:pt idx="30">
                  <c:v>52.5</c:v>
                </c:pt>
                <c:pt idx="31">
                  <c:v>52.5</c:v>
                </c:pt>
                <c:pt idx="32">
                  <c:v>52.5</c:v>
                </c:pt>
                <c:pt idx="33">
                  <c:v>52.5</c:v>
                </c:pt>
                <c:pt idx="34">
                  <c:v>52.5</c:v>
                </c:pt>
                <c:pt idx="35">
                  <c:v>52.5</c:v>
                </c:pt>
                <c:pt idx="36">
                  <c:v>52.5</c:v>
                </c:pt>
                <c:pt idx="37">
                  <c:v>52.5</c:v>
                </c:pt>
                <c:pt idx="38">
                  <c:v>52.5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52.5</c:v>
                </c:pt>
                <c:pt idx="47">
                  <c:v>52.5</c:v>
                </c:pt>
                <c:pt idx="48">
                  <c:v>52.5</c:v>
                </c:pt>
                <c:pt idx="49">
                  <c:v>52.5</c:v>
                </c:pt>
                <c:pt idx="50">
                  <c:v>52.5</c:v>
                </c:pt>
                <c:pt idx="51">
                  <c:v>52.5</c:v>
                </c:pt>
                <c:pt idx="52">
                  <c:v>52.5</c:v>
                </c:pt>
                <c:pt idx="53">
                  <c:v>52.5</c:v>
                </c:pt>
                <c:pt idx="54">
                  <c:v>52.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6.056316255319147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52.5</c:v>
                </c:pt>
                <c:pt idx="71">
                  <c:v>52.5</c:v>
                </c:pt>
                <c:pt idx="72">
                  <c:v>52.5</c:v>
                </c:pt>
                <c:pt idx="73">
                  <c:v>52.5</c:v>
                </c:pt>
                <c:pt idx="74">
                  <c:v>52.5</c:v>
                </c:pt>
                <c:pt idx="75">
                  <c:v>52.5</c:v>
                </c:pt>
                <c:pt idx="76">
                  <c:v>52.5</c:v>
                </c:pt>
                <c:pt idx="77">
                  <c:v>52.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52.5</c:v>
                </c:pt>
                <c:pt idx="93">
                  <c:v>52.5</c:v>
                </c:pt>
                <c:pt idx="94">
                  <c:v>52.5</c:v>
                </c:pt>
                <c:pt idx="95">
                  <c:v>52.5</c:v>
                </c:pt>
                <c:pt idx="96">
                  <c:v>52.5</c:v>
                </c:pt>
                <c:pt idx="97">
                  <c:v>52.5</c:v>
                </c:pt>
                <c:pt idx="98">
                  <c:v>52.5</c:v>
                </c:pt>
                <c:pt idx="99">
                  <c:v>52.5</c:v>
                </c:pt>
                <c:pt idx="100">
                  <c:v>52.5</c:v>
                </c:pt>
                <c:pt idx="101">
                  <c:v>52.5</c:v>
                </c:pt>
                <c:pt idx="102">
                  <c:v>52.5</c:v>
                </c:pt>
                <c:pt idx="103">
                  <c:v>52.5</c:v>
                </c:pt>
                <c:pt idx="104">
                  <c:v>52.5</c:v>
                </c:pt>
                <c:pt idx="105">
                  <c:v>52.5</c:v>
                </c:pt>
                <c:pt idx="106">
                  <c:v>52.5</c:v>
                </c:pt>
                <c:pt idx="107">
                  <c:v>52.5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52.5</c:v>
                </c:pt>
                <c:pt idx="118">
                  <c:v>52.5</c:v>
                </c:pt>
                <c:pt idx="119">
                  <c:v>0</c:v>
                </c:pt>
                <c:pt idx="120">
                  <c:v>52.5</c:v>
                </c:pt>
                <c:pt idx="121">
                  <c:v>52.5</c:v>
                </c:pt>
                <c:pt idx="122">
                  <c:v>52.5</c:v>
                </c:pt>
                <c:pt idx="123">
                  <c:v>52.5</c:v>
                </c:pt>
                <c:pt idx="124">
                  <c:v>52.5</c:v>
                </c:pt>
                <c:pt idx="125">
                  <c:v>52.5</c:v>
                </c:pt>
                <c:pt idx="126">
                  <c:v>52.5</c:v>
                </c:pt>
                <c:pt idx="127">
                  <c:v>52.5</c:v>
                </c:pt>
                <c:pt idx="128">
                  <c:v>52.5</c:v>
                </c:pt>
                <c:pt idx="129">
                  <c:v>52.5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52.5</c:v>
                </c:pt>
                <c:pt idx="135">
                  <c:v>52.5</c:v>
                </c:pt>
                <c:pt idx="136">
                  <c:v>52.5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52.5</c:v>
                </c:pt>
                <c:pt idx="144">
                  <c:v>52.5</c:v>
                </c:pt>
                <c:pt idx="145">
                  <c:v>52.5</c:v>
                </c:pt>
                <c:pt idx="146">
                  <c:v>52.5</c:v>
                </c:pt>
                <c:pt idx="147">
                  <c:v>52.5</c:v>
                </c:pt>
                <c:pt idx="148">
                  <c:v>52.5</c:v>
                </c:pt>
                <c:pt idx="149">
                  <c:v>52.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</c:v>
                </c:pt>
                <c:pt idx="163">
                  <c:v>52.5</c:v>
                </c:pt>
                <c:pt idx="164">
                  <c:v>52.5</c:v>
                </c:pt>
                <c:pt idx="165">
                  <c:v>52.5</c:v>
                </c:pt>
                <c:pt idx="166">
                  <c:v>52.5</c:v>
                </c:pt>
                <c:pt idx="167">
                  <c:v>52.5</c:v>
                </c:pt>
                <c:pt idx="168">
                  <c:v>52.5</c:v>
                </c:pt>
                <c:pt idx="169">
                  <c:v>52.5</c:v>
                </c:pt>
                <c:pt idx="170">
                  <c:v>52.5</c:v>
                </c:pt>
                <c:pt idx="171">
                  <c:v>52.5</c:v>
                </c:pt>
                <c:pt idx="172">
                  <c:v>52.5</c:v>
                </c:pt>
                <c:pt idx="173">
                  <c:v>52.5</c:v>
                </c:pt>
                <c:pt idx="174">
                  <c:v>52.5</c:v>
                </c:pt>
                <c:pt idx="175">
                  <c:v>52.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52.5</c:v>
                </c:pt>
                <c:pt idx="180">
                  <c:v>52.5</c:v>
                </c:pt>
                <c:pt idx="181">
                  <c:v>52.5</c:v>
                </c:pt>
                <c:pt idx="182">
                  <c:v>52.5</c:v>
                </c:pt>
                <c:pt idx="183">
                  <c:v>52.5</c:v>
                </c:pt>
                <c:pt idx="184">
                  <c:v>52.5</c:v>
                </c:pt>
                <c:pt idx="185">
                  <c:v>0</c:v>
                </c:pt>
                <c:pt idx="186">
                  <c:v>52.5</c:v>
                </c:pt>
                <c:pt idx="187">
                  <c:v>52.5</c:v>
                </c:pt>
                <c:pt idx="188">
                  <c:v>52.5</c:v>
                </c:pt>
                <c:pt idx="189">
                  <c:v>52.5</c:v>
                </c:pt>
                <c:pt idx="190">
                  <c:v>52.5</c:v>
                </c:pt>
                <c:pt idx="191">
                  <c:v>52.5</c:v>
                </c:pt>
                <c:pt idx="192">
                  <c:v>52.5</c:v>
                </c:pt>
                <c:pt idx="193">
                  <c:v>52.5</c:v>
                </c:pt>
                <c:pt idx="194">
                  <c:v>52.5</c:v>
                </c:pt>
                <c:pt idx="195">
                  <c:v>52.5</c:v>
                </c:pt>
                <c:pt idx="196">
                  <c:v>52.5</c:v>
                </c:pt>
                <c:pt idx="197">
                  <c:v>52.5</c:v>
                </c:pt>
                <c:pt idx="198">
                  <c:v>52.5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6.4348360212765954</c:v>
                </c:pt>
                <c:pt idx="203">
                  <c:v>52.5</c:v>
                </c:pt>
                <c:pt idx="204">
                  <c:v>52.5</c:v>
                </c:pt>
                <c:pt idx="205">
                  <c:v>52.5</c:v>
                </c:pt>
                <c:pt idx="206">
                  <c:v>52.5</c:v>
                </c:pt>
                <c:pt idx="207">
                  <c:v>52.5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52.5</c:v>
                </c:pt>
                <c:pt idx="213">
                  <c:v>52.5</c:v>
                </c:pt>
                <c:pt idx="214">
                  <c:v>52.5</c:v>
                </c:pt>
                <c:pt idx="215">
                  <c:v>52.5</c:v>
                </c:pt>
                <c:pt idx="216">
                  <c:v>52.5</c:v>
                </c:pt>
                <c:pt idx="217">
                  <c:v>52.5</c:v>
                </c:pt>
                <c:pt idx="218">
                  <c:v>52.5</c:v>
                </c:pt>
                <c:pt idx="219">
                  <c:v>52.5</c:v>
                </c:pt>
                <c:pt idx="220">
                  <c:v>52.5</c:v>
                </c:pt>
                <c:pt idx="221">
                  <c:v>52.5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52.5</c:v>
                </c:pt>
                <c:pt idx="240">
                  <c:v>52.5</c:v>
                </c:pt>
                <c:pt idx="241">
                  <c:v>52.5</c:v>
                </c:pt>
                <c:pt idx="242">
                  <c:v>52.5</c:v>
                </c:pt>
                <c:pt idx="243">
                  <c:v>52.5</c:v>
                </c:pt>
                <c:pt idx="244">
                  <c:v>52.5</c:v>
                </c:pt>
                <c:pt idx="245">
                  <c:v>52.5</c:v>
                </c:pt>
                <c:pt idx="246">
                  <c:v>52.5</c:v>
                </c:pt>
                <c:pt idx="247">
                  <c:v>52.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2.5</c:v>
                </c:pt>
                <c:pt idx="253">
                  <c:v>52.5</c:v>
                </c:pt>
                <c:pt idx="254">
                  <c:v>52.5</c:v>
                </c:pt>
                <c:pt idx="255">
                  <c:v>52.5</c:v>
                </c:pt>
                <c:pt idx="256">
                  <c:v>52.5</c:v>
                </c:pt>
                <c:pt idx="257">
                  <c:v>0</c:v>
                </c:pt>
                <c:pt idx="258">
                  <c:v>52.5</c:v>
                </c:pt>
                <c:pt idx="259">
                  <c:v>52.5</c:v>
                </c:pt>
                <c:pt idx="260">
                  <c:v>52.5</c:v>
                </c:pt>
                <c:pt idx="261">
                  <c:v>52.5</c:v>
                </c:pt>
                <c:pt idx="262">
                  <c:v>52.5</c:v>
                </c:pt>
                <c:pt idx="263">
                  <c:v>52.5</c:v>
                </c:pt>
                <c:pt idx="264">
                  <c:v>52.5</c:v>
                </c:pt>
                <c:pt idx="265">
                  <c:v>52.5</c:v>
                </c:pt>
                <c:pt idx="266">
                  <c:v>52.5</c:v>
                </c:pt>
                <c:pt idx="267">
                  <c:v>52.5</c:v>
                </c:pt>
                <c:pt idx="268">
                  <c:v>52.5</c:v>
                </c:pt>
                <c:pt idx="269">
                  <c:v>52.5</c:v>
                </c:pt>
                <c:pt idx="270">
                  <c:v>52.5</c:v>
                </c:pt>
                <c:pt idx="271">
                  <c:v>52.5</c:v>
                </c:pt>
                <c:pt idx="272">
                  <c:v>52.5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52.5</c:v>
                </c:pt>
                <c:pt idx="277">
                  <c:v>52.5</c:v>
                </c:pt>
                <c:pt idx="278">
                  <c:v>52.5</c:v>
                </c:pt>
                <c:pt idx="279">
                  <c:v>52.5</c:v>
                </c:pt>
                <c:pt idx="280">
                  <c:v>52.5</c:v>
                </c:pt>
                <c:pt idx="281">
                  <c:v>0</c:v>
                </c:pt>
                <c:pt idx="282">
                  <c:v>52.5</c:v>
                </c:pt>
                <c:pt idx="283">
                  <c:v>52.5</c:v>
                </c:pt>
                <c:pt idx="284">
                  <c:v>52.5</c:v>
                </c:pt>
                <c:pt idx="285">
                  <c:v>52.5</c:v>
                </c:pt>
                <c:pt idx="286">
                  <c:v>52.5</c:v>
                </c:pt>
                <c:pt idx="287">
                  <c:v>52.5</c:v>
                </c:pt>
                <c:pt idx="288">
                  <c:v>52.5</c:v>
                </c:pt>
                <c:pt idx="289">
                  <c:v>52.5</c:v>
                </c:pt>
                <c:pt idx="290">
                  <c:v>52.5</c:v>
                </c:pt>
                <c:pt idx="291">
                  <c:v>52.5</c:v>
                </c:pt>
                <c:pt idx="292">
                  <c:v>52.5</c:v>
                </c:pt>
                <c:pt idx="293">
                  <c:v>52.5</c:v>
                </c:pt>
                <c:pt idx="294">
                  <c:v>52.5</c:v>
                </c:pt>
                <c:pt idx="295">
                  <c:v>52.5</c:v>
                </c:pt>
                <c:pt idx="296">
                  <c:v>52.5</c:v>
                </c:pt>
                <c:pt idx="297">
                  <c:v>52.5</c:v>
                </c:pt>
                <c:pt idx="298">
                  <c:v>52.5</c:v>
                </c:pt>
                <c:pt idx="299">
                  <c:v>52.5</c:v>
                </c:pt>
                <c:pt idx="300">
                  <c:v>52.5</c:v>
                </c:pt>
                <c:pt idx="301">
                  <c:v>52.5</c:v>
                </c:pt>
                <c:pt idx="302">
                  <c:v>52.5</c:v>
                </c:pt>
                <c:pt idx="303">
                  <c:v>52.5</c:v>
                </c:pt>
                <c:pt idx="304">
                  <c:v>52.5</c:v>
                </c:pt>
                <c:pt idx="305">
                  <c:v>0</c:v>
                </c:pt>
                <c:pt idx="306">
                  <c:v>52.5</c:v>
                </c:pt>
                <c:pt idx="307">
                  <c:v>52.5</c:v>
                </c:pt>
                <c:pt idx="308">
                  <c:v>52.5</c:v>
                </c:pt>
                <c:pt idx="309">
                  <c:v>52.5</c:v>
                </c:pt>
                <c:pt idx="310">
                  <c:v>52.5</c:v>
                </c:pt>
                <c:pt idx="311">
                  <c:v>52.5</c:v>
                </c:pt>
                <c:pt idx="312">
                  <c:v>52.5</c:v>
                </c:pt>
                <c:pt idx="313">
                  <c:v>52.5</c:v>
                </c:pt>
                <c:pt idx="314">
                  <c:v>52.5</c:v>
                </c:pt>
                <c:pt idx="315">
                  <c:v>52.5</c:v>
                </c:pt>
                <c:pt idx="316">
                  <c:v>52.5</c:v>
                </c:pt>
                <c:pt idx="317">
                  <c:v>52.5</c:v>
                </c:pt>
                <c:pt idx="318">
                  <c:v>52.5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7.0026156702127649</c:v>
                </c:pt>
                <c:pt idx="323">
                  <c:v>52.5</c:v>
                </c:pt>
                <c:pt idx="324">
                  <c:v>52.5</c:v>
                </c:pt>
                <c:pt idx="325">
                  <c:v>52.5</c:v>
                </c:pt>
                <c:pt idx="326">
                  <c:v>52.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52.5</c:v>
                </c:pt>
                <c:pt idx="333">
                  <c:v>0</c:v>
                </c:pt>
                <c:pt idx="334">
                  <c:v>52.5</c:v>
                </c:pt>
                <c:pt idx="335">
                  <c:v>52.5</c:v>
                </c:pt>
                <c:pt idx="336">
                  <c:v>52.5</c:v>
                </c:pt>
                <c:pt idx="337">
                  <c:v>52.5</c:v>
                </c:pt>
                <c:pt idx="338">
                  <c:v>52.5</c:v>
                </c:pt>
                <c:pt idx="339">
                  <c:v>52.5</c:v>
                </c:pt>
                <c:pt idx="340">
                  <c:v>52.5</c:v>
                </c:pt>
                <c:pt idx="341">
                  <c:v>52.5</c:v>
                </c:pt>
                <c:pt idx="342">
                  <c:v>52.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52.5</c:v>
                </c:pt>
                <c:pt idx="350">
                  <c:v>52.5</c:v>
                </c:pt>
                <c:pt idx="351">
                  <c:v>52.5</c:v>
                </c:pt>
                <c:pt idx="352">
                  <c:v>0</c:v>
                </c:pt>
                <c:pt idx="353">
                  <c:v>0</c:v>
                </c:pt>
                <c:pt idx="354">
                  <c:v>52.5</c:v>
                </c:pt>
                <c:pt idx="355">
                  <c:v>52.5</c:v>
                </c:pt>
                <c:pt idx="356">
                  <c:v>52.5</c:v>
                </c:pt>
                <c:pt idx="357">
                  <c:v>52.5</c:v>
                </c:pt>
                <c:pt idx="358">
                  <c:v>52.5</c:v>
                </c:pt>
                <c:pt idx="359">
                  <c:v>52.5</c:v>
                </c:pt>
                <c:pt idx="360">
                  <c:v>52.5</c:v>
                </c:pt>
                <c:pt idx="361">
                  <c:v>52.5</c:v>
                </c:pt>
                <c:pt idx="362">
                  <c:v>52.5</c:v>
                </c:pt>
                <c:pt idx="363">
                  <c:v>52.5</c:v>
                </c:pt>
                <c:pt idx="364">
                  <c:v>52.5</c:v>
                </c:pt>
                <c:pt idx="365">
                  <c:v>52.5</c:v>
                </c:pt>
                <c:pt idx="366">
                  <c:v>52.5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52.5</c:v>
                </c:pt>
                <c:pt idx="374">
                  <c:v>0</c:v>
                </c:pt>
                <c:pt idx="375">
                  <c:v>52.5</c:v>
                </c:pt>
                <c:pt idx="376">
                  <c:v>0</c:v>
                </c:pt>
                <c:pt idx="377">
                  <c:v>0</c:v>
                </c:pt>
                <c:pt idx="378">
                  <c:v>52.5</c:v>
                </c:pt>
                <c:pt idx="379">
                  <c:v>52.5</c:v>
                </c:pt>
                <c:pt idx="380">
                  <c:v>52.5</c:v>
                </c:pt>
                <c:pt idx="381">
                  <c:v>52.5</c:v>
                </c:pt>
                <c:pt idx="382">
                  <c:v>52.5</c:v>
                </c:pt>
                <c:pt idx="383">
                  <c:v>52.5</c:v>
                </c:pt>
                <c:pt idx="384">
                  <c:v>52.5</c:v>
                </c:pt>
                <c:pt idx="385">
                  <c:v>52.5</c:v>
                </c:pt>
                <c:pt idx="386">
                  <c:v>52.5</c:v>
                </c:pt>
                <c:pt idx="387">
                  <c:v>52.5</c:v>
                </c:pt>
                <c:pt idx="388">
                  <c:v>52.5</c:v>
                </c:pt>
                <c:pt idx="389">
                  <c:v>52.5</c:v>
                </c:pt>
                <c:pt idx="390">
                  <c:v>52.5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52.5</c:v>
                </c:pt>
                <c:pt idx="404">
                  <c:v>52.5</c:v>
                </c:pt>
                <c:pt idx="405">
                  <c:v>52.5</c:v>
                </c:pt>
                <c:pt idx="406">
                  <c:v>52.5</c:v>
                </c:pt>
                <c:pt idx="407">
                  <c:v>52.5</c:v>
                </c:pt>
                <c:pt idx="408">
                  <c:v>52.5</c:v>
                </c:pt>
                <c:pt idx="409">
                  <c:v>52.5</c:v>
                </c:pt>
                <c:pt idx="410">
                  <c:v>52.5</c:v>
                </c:pt>
                <c:pt idx="411">
                  <c:v>52.5</c:v>
                </c:pt>
                <c:pt idx="412">
                  <c:v>52.5</c:v>
                </c:pt>
                <c:pt idx="413">
                  <c:v>52.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52.5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52.5</c:v>
                </c:pt>
                <c:pt idx="437">
                  <c:v>52.5</c:v>
                </c:pt>
                <c:pt idx="438">
                  <c:v>52.5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52.5</c:v>
                </c:pt>
                <c:pt idx="458">
                  <c:v>52.5</c:v>
                </c:pt>
                <c:pt idx="459">
                  <c:v>52.5</c:v>
                </c:pt>
                <c:pt idx="460">
                  <c:v>52.5</c:v>
                </c:pt>
                <c:pt idx="461">
                  <c:v>52.5</c:v>
                </c:pt>
                <c:pt idx="462">
                  <c:v>52.5</c:v>
                </c:pt>
                <c:pt idx="463">
                  <c:v>52.5</c:v>
                </c:pt>
                <c:pt idx="464">
                  <c:v>52.5</c:v>
                </c:pt>
                <c:pt idx="465">
                  <c:v>6.6240959042553174</c:v>
                </c:pt>
                <c:pt idx="466">
                  <c:v>9.9361438563829783</c:v>
                </c:pt>
                <c:pt idx="467">
                  <c:v>14.383751106382979</c:v>
                </c:pt>
                <c:pt idx="468">
                  <c:v>12.775042101063825</c:v>
                </c:pt>
                <c:pt idx="469">
                  <c:v>52.5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52.5</c:v>
                </c:pt>
                <c:pt idx="483">
                  <c:v>52.5</c:v>
                </c:pt>
                <c:pt idx="484">
                  <c:v>52.5</c:v>
                </c:pt>
                <c:pt idx="485">
                  <c:v>5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52.5</c:v>
                </c:pt>
                <c:pt idx="503">
                  <c:v>52.5</c:v>
                </c:pt>
                <c:pt idx="504">
                  <c:v>52.5</c:v>
                </c:pt>
                <c:pt idx="505">
                  <c:v>52.5</c:v>
                </c:pt>
                <c:pt idx="506">
                  <c:v>52.5</c:v>
                </c:pt>
                <c:pt idx="507">
                  <c:v>52.5</c:v>
                </c:pt>
                <c:pt idx="508">
                  <c:v>52.5</c:v>
                </c:pt>
                <c:pt idx="509">
                  <c:v>52.5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52.5</c:v>
                </c:pt>
                <c:pt idx="527">
                  <c:v>52.5</c:v>
                </c:pt>
                <c:pt idx="528">
                  <c:v>52.5</c:v>
                </c:pt>
                <c:pt idx="529">
                  <c:v>52.5</c:v>
                </c:pt>
                <c:pt idx="530">
                  <c:v>52.5</c:v>
                </c:pt>
                <c:pt idx="531">
                  <c:v>52.5</c:v>
                </c:pt>
                <c:pt idx="532">
                  <c:v>52.5</c:v>
                </c:pt>
                <c:pt idx="533">
                  <c:v>52.5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52.5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52.5</c:v>
                </c:pt>
                <c:pt idx="596">
                  <c:v>52.5</c:v>
                </c:pt>
                <c:pt idx="597">
                  <c:v>52.5</c:v>
                </c:pt>
                <c:pt idx="598">
                  <c:v>52.5</c:v>
                </c:pt>
                <c:pt idx="599">
                  <c:v>52.5</c:v>
                </c:pt>
                <c:pt idx="600">
                  <c:v>52.5</c:v>
                </c:pt>
                <c:pt idx="601">
                  <c:v>52.5</c:v>
                </c:pt>
                <c:pt idx="602">
                  <c:v>52.5</c:v>
                </c:pt>
                <c:pt idx="603">
                  <c:v>52.5</c:v>
                </c:pt>
                <c:pt idx="604">
                  <c:v>52.5</c:v>
                </c:pt>
                <c:pt idx="605">
                  <c:v>52.5</c:v>
                </c:pt>
                <c:pt idx="606">
                  <c:v>52.5</c:v>
                </c:pt>
                <c:pt idx="607">
                  <c:v>52.5</c:v>
                </c:pt>
                <c:pt idx="608">
                  <c:v>52.5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52.5</c:v>
                </c:pt>
                <c:pt idx="615">
                  <c:v>52.5</c:v>
                </c:pt>
                <c:pt idx="616">
                  <c:v>52.5</c:v>
                </c:pt>
                <c:pt idx="617">
                  <c:v>0</c:v>
                </c:pt>
                <c:pt idx="618">
                  <c:v>0</c:v>
                </c:pt>
                <c:pt idx="619">
                  <c:v>52.5</c:v>
                </c:pt>
                <c:pt idx="620">
                  <c:v>52.5</c:v>
                </c:pt>
                <c:pt idx="621">
                  <c:v>52.5</c:v>
                </c:pt>
                <c:pt idx="622">
                  <c:v>52.5</c:v>
                </c:pt>
                <c:pt idx="623">
                  <c:v>52.5</c:v>
                </c:pt>
                <c:pt idx="624">
                  <c:v>52.5</c:v>
                </c:pt>
                <c:pt idx="625">
                  <c:v>52.5</c:v>
                </c:pt>
                <c:pt idx="626">
                  <c:v>52.5</c:v>
                </c:pt>
                <c:pt idx="627">
                  <c:v>52.5</c:v>
                </c:pt>
                <c:pt idx="628">
                  <c:v>52.5</c:v>
                </c:pt>
                <c:pt idx="629">
                  <c:v>52.5</c:v>
                </c:pt>
                <c:pt idx="630">
                  <c:v>52.5</c:v>
                </c:pt>
                <c:pt idx="631">
                  <c:v>52.5</c:v>
                </c:pt>
                <c:pt idx="632">
                  <c:v>52.5</c:v>
                </c:pt>
                <c:pt idx="633">
                  <c:v>52.5</c:v>
                </c:pt>
                <c:pt idx="634">
                  <c:v>52.5</c:v>
                </c:pt>
                <c:pt idx="635">
                  <c:v>0</c:v>
                </c:pt>
                <c:pt idx="636">
                  <c:v>52.5</c:v>
                </c:pt>
                <c:pt idx="637">
                  <c:v>52.5</c:v>
                </c:pt>
                <c:pt idx="638">
                  <c:v>52.5</c:v>
                </c:pt>
                <c:pt idx="639">
                  <c:v>52.5</c:v>
                </c:pt>
                <c:pt idx="640">
                  <c:v>52.5</c:v>
                </c:pt>
                <c:pt idx="641">
                  <c:v>52.5</c:v>
                </c:pt>
                <c:pt idx="642">
                  <c:v>52.5</c:v>
                </c:pt>
                <c:pt idx="643">
                  <c:v>52.5</c:v>
                </c:pt>
                <c:pt idx="644">
                  <c:v>52.5</c:v>
                </c:pt>
                <c:pt idx="645">
                  <c:v>52.5</c:v>
                </c:pt>
                <c:pt idx="646">
                  <c:v>52.5</c:v>
                </c:pt>
                <c:pt idx="647">
                  <c:v>52.5</c:v>
                </c:pt>
                <c:pt idx="648">
                  <c:v>52.5</c:v>
                </c:pt>
                <c:pt idx="649">
                  <c:v>52.5</c:v>
                </c:pt>
                <c:pt idx="650">
                  <c:v>52.5</c:v>
                </c:pt>
                <c:pt idx="651">
                  <c:v>52.5</c:v>
                </c:pt>
                <c:pt idx="652">
                  <c:v>52.5</c:v>
                </c:pt>
                <c:pt idx="653">
                  <c:v>52.5</c:v>
                </c:pt>
                <c:pt idx="654">
                  <c:v>52.5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52.5</c:v>
                </c:pt>
                <c:pt idx="659">
                  <c:v>0</c:v>
                </c:pt>
                <c:pt idx="660">
                  <c:v>52.5</c:v>
                </c:pt>
                <c:pt idx="661">
                  <c:v>52.5</c:v>
                </c:pt>
                <c:pt idx="662">
                  <c:v>52.5</c:v>
                </c:pt>
                <c:pt idx="663">
                  <c:v>52.5</c:v>
                </c:pt>
                <c:pt idx="664">
                  <c:v>52.5</c:v>
                </c:pt>
                <c:pt idx="665">
                  <c:v>0</c:v>
                </c:pt>
                <c:pt idx="666">
                  <c:v>0</c:v>
                </c:pt>
                <c:pt idx="667">
                  <c:v>52.5</c:v>
                </c:pt>
                <c:pt idx="668">
                  <c:v>52.5</c:v>
                </c:pt>
                <c:pt idx="669">
                  <c:v>52.5</c:v>
                </c:pt>
                <c:pt idx="670">
                  <c:v>52.5</c:v>
                </c:pt>
                <c:pt idx="671">
                  <c:v>52.5</c:v>
                </c:pt>
                <c:pt idx="672">
                  <c:v>52.5</c:v>
                </c:pt>
                <c:pt idx="673">
                  <c:v>52.5</c:v>
                </c:pt>
                <c:pt idx="674">
                  <c:v>52.5</c:v>
                </c:pt>
                <c:pt idx="675">
                  <c:v>52.5</c:v>
                </c:pt>
                <c:pt idx="676">
                  <c:v>52.5</c:v>
                </c:pt>
                <c:pt idx="677">
                  <c:v>52.5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8.2328049095744671</c:v>
                </c:pt>
                <c:pt idx="682">
                  <c:v>8.6113246755319146</c:v>
                </c:pt>
                <c:pt idx="683">
                  <c:v>10.030773797872339</c:v>
                </c:pt>
                <c:pt idx="684">
                  <c:v>9.0844743829787209</c:v>
                </c:pt>
                <c:pt idx="685">
                  <c:v>8.0435450265957424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52.5</c:v>
                </c:pt>
                <c:pt idx="694">
                  <c:v>52.5</c:v>
                </c:pt>
                <c:pt idx="695">
                  <c:v>52.5</c:v>
                </c:pt>
                <c:pt idx="696">
                  <c:v>52.5</c:v>
                </c:pt>
                <c:pt idx="697">
                  <c:v>52.5</c:v>
                </c:pt>
                <c:pt idx="698">
                  <c:v>52.5</c:v>
                </c:pt>
                <c:pt idx="699">
                  <c:v>52.5</c:v>
                </c:pt>
                <c:pt idx="700">
                  <c:v>52.5</c:v>
                </c:pt>
                <c:pt idx="701">
                  <c:v>52.5</c:v>
                </c:pt>
                <c:pt idx="702">
                  <c:v>52.5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52.5</c:v>
                </c:pt>
                <c:pt idx="719">
                  <c:v>52.5</c:v>
                </c:pt>
                <c:pt idx="720">
                  <c:v>52.5</c:v>
                </c:pt>
                <c:pt idx="721">
                  <c:v>52.5</c:v>
                </c:pt>
                <c:pt idx="722">
                  <c:v>52.5</c:v>
                </c:pt>
                <c:pt idx="723">
                  <c:v>52.5</c:v>
                </c:pt>
                <c:pt idx="724">
                  <c:v>52.5</c:v>
                </c:pt>
                <c:pt idx="725">
                  <c:v>52.5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52.5</c:v>
                </c:pt>
                <c:pt idx="742">
                  <c:v>52.5</c:v>
                </c:pt>
                <c:pt idx="743">
                  <c:v>52.5</c:v>
                </c:pt>
                <c:pt idx="744">
                  <c:v>52.5</c:v>
                </c:pt>
                <c:pt idx="745">
                  <c:v>52.5</c:v>
                </c:pt>
                <c:pt idx="746">
                  <c:v>52.5</c:v>
                </c:pt>
                <c:pt idx="747">
                  <c:v>52.5</c:v>
                </c:pt>
                <c:pt idx="748">
                  <c:v>52.5</c:v>
                </c:pt>
                <c:pt idx="749">
                  <c:v>52.5</c:v>
                </c:pt>
                <c:pt idx="750">
                  <c:v>52.5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52.5</c:v>
                </c:pt>
                <c:pt idx="767">
                  <c:v>52.5</c:v>
                </c:pt>
                <c:pt idx="768">
                  <c:v>52.5</c:v>
                </c:pt>
                <c:pt idx="769">
                  <c:v>52.5</c:v>
                </c:pt>
                <c:pt idx="770">
                  <c:v>52.5</c:v>
                </c:pt>
                <c:pt idx="771">
                  <c:v>52.5</c:v>
                </c:pt>
                <c:pt idx="772">
                  <c:v>52.5</c:v>
                </c:pt>
                <c:pt idx="773">
                  <c:v>52.5</c:v>
                </c:pt>
                <c:pt idx="774">
                  <c:v>52.5</c:v>
                </c:pt>
                <c:pt idx="775">
                  <c:v>52.5</c:v>
                </c:pt>
                <c:pt idx="776">
                  <c:v>52.5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52.5</c:v>
                </c:pt>
                <c:pt idx="782">
                  <c:v>52.5</c:v>
                </c:pt>
                <c:pt idx="783">
                  <c:v>52.5</c:v>
                </c:pt>
                <c:pt idx="784">
                  <c:v>52.5</c:v>
                </c:pt>
                <c:pt idx="785">
                  <c:v>0</c:v>
                </c:pt>
                <c:pt idx="786">
                  <c:v>0</c:v>
                </c:pt>
                <c:pt idx="787">
                  <c:v>52.5</c:v>
                </c:pt>
                <c:pt idx="788">
                  <c:v>52.5</c:v>
                </c:pt>
                <c:pt idx="789">
                  <c:v>52.5</c:v>
                </c:pt>
                <c:pt idx="790">
                  <c:v>52.5</c:v>
                </c:pt>
                <c:pt idx="791">
                  <c:v>52.5</c:v>
                </c:pt>
                <c:pt idx="792">
                  <c:v>52.5</c:v>
                </c:pt>
                <c:pt idx="793">
                  <c:v>52.5</c:v>
                </c:pt>
                <c:pt idx="794">
                  <c:v>52.5</c:v>
                </c:pt>
                <c:pt idx="795">
                  <c:v>52.5</c:v>
                </c:pt>
                <c:pt idx="796">
                  <c:v>52.5</c:v>
                </c:pt>
                <c:pt idx="797">
                  <c:v>52.5</c:v>
                </c:pt>
                <c:pt idx="798">
                  <c:v>52.5</c:v>
                </c:pt>
                <c:pt idx="799">
                  <c:v>52.5</c:v>
                </c:pt>
                <c:pt idx="800">
                  <c:v>52.5</c:v>
                </c:pt>
                <c:pt idx="801">
                  <c:v>52.5</c:v>
                </c:pt>
                <c:pt idx="802">
                  <c:v>52.5</c:v>
                </c:pt>
                <c:pt idx="803">
                  <c:v>52.5</c:v>
                </c:pt>
                <c:pt idx="804">
                  <c:v>52.5</c:v>
                </c:pt>
                <c:pt idx="805">
                  <c:v>52.5</c:v>
                </c:pt>
                <c:pt idx="806">
                  <c:v>52.5</c:v>
                </c:pt>
                <c:pt idx="807">
                  <c:v>52.5</c:v>
                </c:pt>
                <c:pt idx="808">
                  <c:v>52.5</c:v>
                </c:pt>
                <c:pt idx="809">
                  <c:v>52.5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2.5</c:v>
                </c:pt>
                <c:pt idx="814">
                  <c:v>52.5</c:v>
                </c:pt>
                <c:pt idx="815">
                  <c:v>52.5</c:v>
                </c:pt>
                <c:pt idx="816">
                  <c:v>52.5</c:v>
                </c:pt>
                <c:pt idx="817">
                  <c:v>52.5</c:v>
                </c:pt>
                <c:pt idx="818">
                  <c:v>52.5</c:v>
                </c:pt>
                <c:pt idx="819">
                  <c:v>52.5</c:v>
                </c:pt>
                <c:pt idx="820">
                  <c:v>52.5</c:v>
                </c:pt>
                <c:pt idx="821">
                  <c:v>52.5</c:v>
                </c:pt>
                <c:pt idx="822">
                  <c:v>52.5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52.5</c:v>
                </c:pt>
                <c:pt idx="827">
                  <c:v>52.5</c:v>
                </c:pt>
                <c:pt idx="828">
                  <c:v>52.5</c:v>
                </c:pt>
                <c:pt idx="829">
                  <c:v>52.5</c:v>
                </c:pt>
                <c:pt idx="830">
                  <c:v>52.5</c:v>
                </c:pt>
                <c:pt idx="831">
                  <c:v>52.5</c:v>
                </c:pt>
                <c:pt idx="832">
                  <c:v>52.5</c:v>
                </c:pt>
                <c:pt idx="833">
                  <c:v>52.5</c:v>
                </c:pt>
                <c:pt idx="834">
                  <c:v>52.5</c:v>
                </c:pt>
                <c:pt idx="835">
                  <c:v>52.5</c:v>
                </c:pt>
                <c:pt idx="836">
                  <c:v>52.5</c:v>
                </c:pt>
                <c:pt idx="837">
                  <c:v>52.5</c:v>
                </c:pt>
                <c:pt idx="838">
                  <c:v>52.5</c:v>
                </c:pt>
                <c:pt idx="839">
                  <c:v>52.5</c:v>
                </c:pt>
                <c:pt idx="840">
                  <c:v>52.5</c:v>
                </c:pt>
                <c:pt idx="841">
                  <c:v>52.5</c:v>
                </c:pt>
                <c:pt idx="842">
                  <c:v>52.5</c:v>
                </c:pt>
                <c:pt idx="843">
                  <c:v>52.5</c:v>
                </c:pt>
                <c:pt idx="844">
                  <c:v>52.5</c:v>
                </c:pt>
                <c:pt idx="845">
                  <c:v>52.5</c:v>
                </c:pt>
                <c:pt idx="846">
                  <c:v>52.5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52.5</c:v>
                </c:pt>
                <c:pt idx="862">
                  <c:v>52.5</c:v>
                </c:pt>
                <c:pt idx="863">
                  <c:v>52.5</c:v>
                </c:pt>
                <c:pt idx="864">
                  <c:v>52.5</c:v>
                </c:pt>
                <c:pt idx="865">
                  <c:v>52.5</c:v>
                </c:pt>
                <c:pt idx="866">
                  <c:v>52.5</c:v>
                </c:pt>
                <c:pt idx="867">
                  <c:v>52.5</c:v>
                </c:pt>
                <c:pt idx="868">
                  <c:v>52.5</c:v>
                </c:pt>
                <c:pt idx="869">
                  <c:v>52.5</c:v>
                </c:pt>
                <c:pt idx="870">
                  <c:v>52.5</c:v>
                </c:pt>
                <c:pt idx="871">
                  <c:v>52.5</c:v>
                </c:pt>
                <c:pt idx="872">
                  <c:v>0</c:v>
                </c:pt>
                <c:pt idx="873">
                  <c:v>52.5</c:v>
                </c:pt>
                <c:pt idx="874">
                  <c:v>0</c:v>
                </c:pt>
                <c:pt idx="875">
                  <c:v>0</c:v>
                </c:pt>
                <c:pt idx="876">
                  <c:v>52.5</c:v>
                </c:pt>
                <c:pt idx="877">
                  <c:v>52.5</c:v>
                </c:pt>
                <c:pt idx="878">
                  <c:v>52.5</c:v>
                </c:pt>
                <c:pt idx="879">
                  <c:v>52.5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2.5</c:v>
                </c:pt>
                <c:pt idx="885">
                  <c:v>52.5</c:v>
                </c:pt>
                <c:pt idx="886">
                  <c:v>52.5</c:v>
                </c:pt>
                <c:pt idx="887">
                  <c:v>52.5</c:v>
                </c:pt>
                <c:pt idx="888">
                  <c:v>52.5</c:v>
                </c:pt>
                <c:pt idx="889">
                  <c:v>52.5</c:v>
                </c:pt>
                <c:pt idx="890">
                  <c:v>52.5</c:v>
                </c:pt>
                <c:pt idx="891">
                  <c:v>52.5</c:v>
                </c:pt>
                <c:pt idx="892">
                  <c:v>52.5</c:v>
                </c:pt>
                <c:pt idx="893">
                  <c:v>52.5</c:v>
                </c:pt>
                <c:pt idx="894">
                  <c:v>52.5</c:v>
                </c:pt>
                <c:pt idx="895">
                  <c:v>52.5</c:v>
                </c:pt>
                <c:pt idx="896">
                  <c:v>52.5</c:v>
                </c:pt>
                <c:pt idx="897">
                  <c:v>52.5</c:v>
                </c:pt>
                <c:pt idx="898">
                  <c:v>52.5</c:v>
                </c:pt>
                <c:pt idx="899">
                  <c:v>52.5</c:v>
                </c:pt>
                <c:pt idx="900">
                  <c:v>52.5</c:v>
                </c:pt>
                <c:pt idx="901">
                  <c:v>52.5</c:v>
                </c:pt>
                <c:pt idx="902">
                  <c:v>52.5</c:v>
                </c:pt>
                <c:pt idx="903">
                  <c:v>52.5</c:v>
                </c:pt>
                <c:pt idx="904">
                  <c:v>52.5</c:v>
                </c:pt>
                <c:pt idx="905">
                  <c:v>52.5</c:v>
                </c:pt>
                <c:pt idx="906">
                  <c:v>52.5</c:v>
                </c:pt>
                <c:pt idx="907">
                  <c:v>52.5</c:v>
                </c:pt>
                <c:pt idx="908">
                  <c:v>52.5</c:v>
                </c:pt>
                <c:pt idx="909">
                  <c:v>52.5</c:v>
                </c:pt>
                <c:pt idx="910">
                  <c:v>52.5</c:v>
                </c:pt>
                <c:pt idx="911">
                  <c:v>52.5</c:v>
                </c:pt>
                <c:pt idx="912">
                  <c:v>52.5</c:v>
                </c:pt>
                <c:pt idx="913">
                  <c:v>52.5</c:v>
                </c:pt>
                <c:pt idx="914">
                  <c:v>52.5</c:v>
                </c:pt>
                <c:pt idx="915">
                  <c:v>52.5</c:v>
                </c:pt>
                <c:pt idx="916">
                  <c:v>52.5</c:v>
                </c:pt>
                <c:pt idx="917">
                  <c:v>52.5</c:v>
                </c:pt>
                <c:pt idx="918">
                  <c:v>52.5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52.5</c:v>
                </c:pt>
                <c:pt idx="925">
                  <c:v>52.5</c:v>
                </c:pt>
                <c:pt idx="926">
                  <c:v>52.5</c:v>
                </c:pt>
                <c:pt idx="927">
                  <c:v>52.5</c:v>
                </c:pt>
                <c:pt idx="928">
                  <c:v>52.5</c:v>
                </c:pt>
                <c:pt idx="929">
                  <c:v>52.5</c:v>
                </c:pt>
                <c:pt idx="930">
                  <c:v>52.5</c:v>
                </c:pt>
                <c:pt idx="931">
                  <c:v>52.5</c:v>
                </c:pt>
                <c:pt idx="932">
                  <c:v>52.5</c:v>
                </c:pt>
                <c:pt idx="933">
                  <c:v>52.5</c:v>
                </c:pt>
                <c:pt idx="934">
                  <c:v>52.5</c:v>
                </c:pt>
                <c:pt idx="935">
                  <c:v>52.5</c:v>
                </c:pt>
                <c:pt idx="936">
                  <c:v>52.5</c:v>
                </c:pt>
                <c:pt idx="937">
                  <c:v>52.5</c:v>
                </c:pt>
                <c:pt idx="938">
                  <c:v>52.5</c:v>
                </c:pt>
                <c:pt idx="939">
                  <c:v>52.5</c:v>
                </c:pt>
                <c:pt idx="940">
                  <c:v>52.5</c:v>
                </c:pt>
                <c:pt idx="941">
                  <c:v>52.5</c:v>
                </c:pt>
                <c:pt idx="942">
                  <c:v>52.5</c:v>
                </c:pt>
                <c:pt idx="943">
                  <c:v>52.5</c:v>
                </c:pt>
                <c:pt idx="944">
                  <c:v>52.5</c:v>
                </c:pt>
                <c:pt idx="945">
                  <c:v>52.5</c:v>
                </c:pt>
                <c:pt idx="946">
                  <c:v>52.5</c:v>
                </c:pt>
                <c:pt idx="947">
                  <c:v>52.5</c:v>
                </c:pt>
                <c:pt idx="948">
                  <c:v>52.5</c:v>
                </c:pt>
                <c:pt idx="949">
                  <c:v>52.5</c:v>
                </c:pt>
                <c:pt idx="950">
                  <c:v>52.5</c:v>
                </c:pt>
                <c:pt idx="951">
                  <c:v>52.5</c:v>
                </c:pt>
                <c:pt idx="952">
                  <c:v>52.5</c:v>
                </c:pt>
                <c:pt idx="953">
                  <c:v>52.5</c:v>
                </c:pt>
                <c:pt idx="954">
                  <c:v>52.5</c:v>
                </c:pt>
                <c:pt idx="955">
                  <c:v>52.5</c:v>
                </c:pt>
                <c:pt idx="956">
                  <c:v>52.5</c:v>
                </c:pt>
                <c:pt idx="957">
                  <c:v>52.5</c:v>
                </c:pt>
                <c:pt idx="958">
                  <c:v>52.5</c:v>
                </c:pt>
                <c:pt idx="959">
                  <c:v>52.5</c:v>
                </c:pt>
                <c:pt idx="960">
                  <c:v>52.5</c:v>
                </c:pt>
                <c:pt idx="961">
                  <c:v>52.5</c:v>
                </c:pt>
                <c:pt idx="962">
                  <c:v>52.5</c:v>
                </c:pt>
                <c:pt idx="963">
                  <c:v>52.5</c:v>
                </c:pt>
                <c:pt idx="964">
                  <c:v>52.5</c:v>
                </c:pt>
                <c:pt idx="965">
                  <c:v>52.5</c:v>
                </c:pt>
                <c:pt idx="966">
                  <c:v>52.5</c:v>
                </c:pt>
                <c:pt idx="967">
                  <c:v>52.5</c:v>
                </c:pt>
                <c:pt idx="968">
                  <c:v>52.5</c:v>
                </c:pt>
                <c:pt idx="969">
                  <c:v>52.5</c:v>
                </c:pt>
                <c:pt idx="970">
                  <c:v>52.5</c:v>
                </c:pt>
                <c:pt idx="971">
                  <c:v>52.5</c:v>
                </c:pt>
                <c:pt idx="972">
                  <c:v>52.5</c:v>
                </c:pt>
                <c:pt idx="973">
                  <c:v>52.5</c:v>
                </c:pt>
                <c:pt idx="974">
                  <c:v>52.5</c:v>
                </c:pt>
                <c:pt idx="975">
                  <c:v>52.5</c:v>
                </c:pt>
                <c:pt idx="976">
                  <c:v>52.5</c:v>
                </c:pt>
                <c:pt idx="977">
                  <c:v>52.5</c:v>
                </c:pt>
                <c:pt idx="978">
                  <c:v>52.5</c:v>
                </c:pt>
                <c:pt idx="979">
                  <c:v>52.5</c:v>
                </c:pt>
                <c:pt idx="980">
                  <c:v>52.5</c:v>
                </c:pt>
                <c:pt idx="981">
                  <c:v>52.5</c:v>
                </c:pt>
                <c:pt idx="982">
                  <c:v>52.5</c:v>
                </c:pt>
                <c:pt idx="983">
                  <c:v>52.5</c:v>
                </c:pt>
                <c:pt idx="984">
                  <c:v>52.5</c:v>
                </c:pt>
                <c:pt idx="985">
                  <c:v>52.5</c:v>
                </c:pt>
                <c:pt idx="986">
                  <c:v>52.5</c:v>
                </c:pt>
                <c:pt idx="987">
                  <c:v>52.5</c:v>
                </c:pt>
                <c:pt idx="988">
                  <c:v>52.5</c:v>
                </c:pt>
                <c:pt idx="989">
                  <c:v>52.5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8.0435450265957424</c:v>
                </c:pt>
                <c:pt idx="994">
                  <c:v>11.071703154255317</c:v>
                </c:pt>
                <c:pt idx="995">
                  <c:v>9.6522540319148931</c:v>
                </c:pt>
                <c:pt idx="996">
                  <c:v>52.5</c:v>
                </c:pt>
                <c:pt idx="997">
                  <c:v>52.5</c:v>
                </c:pt>
                <c:pt idx="998">
                  <c:v>52.5</c:v>
                </c:pt>
                <c:pt idx="999">
                  <c:v>52.5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52.5</c:v>
                </c:pt>
                <c:pt idx="1007">
                  <c:v>52.5</c:v>
                </c:pt>
                <c:pt idx="1008">
                  <c:v>52.5</c:v>
                </c:pt>
                <c:pt idx="1009">
                  <c:v>52.5</c:v>
                </c:pt>
                <c:pt idx="1010">
                  <c:v>52.5</c:v>
                </c:pt>
                <c:pt idx="1011">
                  <c:v>52.5</c:v>
                </c:pt>
                <c:pt idx="1012">
                  <c:v>52.5</c:v>
                </c:pt>
                <c:pt idx="1013">
                  <c:v>52.5</c:v>
                </c:pt>
                <c:pt idx="1014">
                  <c:v>52.5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52.5</c:v>
                </c:pt>
                <c:pt idx="1021">
                  <c:v>52.5</c:v>
                </c:pt>
                <c:pt idx="1022">
                  <c:v>52.5</c:v>
                </c:pt>
                <c:pt idx="1023">
                  <c:v>52.5</c:v>
                </c:pt>
                <c:pt idx="1024">
                  <c:v>52.5</c:v>
                </c:pt>
                <c:pt idx="1025">
                  <c:v>0</c:v>
                </c:pt>
                <c:pt idx="1026">
                  <c:v>0</c:v>
                </c:pt>
                <c:pt idx="1027">
                  <c:v>52.5</c:v>
                </c:pt>
                <c:pt idx="1028">
                  <c:v>52.5</c:v>
                </c:pt>
                <c:pt idx="1029">
                  <c:v>52.5</c:v>
                </c:pt>
                <c:pt idx="1030">
                  <c:v>52.5</c:v>
                </c:pt>
                <c:pt idx="1031">
                  <c:v>52.5</c:v>
                </c:pt>
                <c:pt idx="1032">
                  <c:v>52.5</c:v>
                </c:pt>
                <c:pt idx="1033">
                  <c:v>52.5</c:v>
                </c:pt>
                <c:pt idx="1034">
                  <c:v>52.5</c:v>
                </c:pt>
                <c:pt idx="1035">
                  <c:v>52.5</c:v>
                </c:pt>
                <c:pt idx="1036">
                  <c:v>52.5</c:v>
                </c:pt>
                <c:pt idx="1037">
                  <c:v>52.5</c:v>
                </c:pt>
                <c:pt idx="1038">
                  <c:v>52.5</c:v>
                </c:pt>
                <c:pt idx="1039">
                  <c:v>52.5</c:v>
                </c:pt>
                <c:pt idx="1040">
                  <c:v>0</c:v>
                </c:pt>
                <c:pt idx="1041">
                  <c:v>0</c:v>
                </c:pt>
                <c:pt idx="1042">
                  <c:v>52.5</c:v>
                </c:pt>
                <c:pt idx="1043">
                  <c:v>52.5</c:v>
                </c:pt>
                <c:pt idx="1044">
                  <c:v>52.5</c:v>
                </c:pt>
                <c:pt idx="1045">
                  <c:v>52.5</c:v>
                </c:pt>
                <c:pt idx="1046">
                  <c:v>52.5</c:v>
                </c:pt>
                <c:pt idx="1047">
                  <c:v>52.5</c:v>
                </c:pt>
                <c:pt idx="1048">
                  <c:v>52.5</c:v>
                </c:pt>
                <c:pt idx="1049">
                  <c:v>52.5</c:v>
                </c:pt>
                <c:pt idx="1050">
                  <c:v>0</c:v>
                </c:pt>
                <c:pt idx="1051">
                  <c:v>52.5</c:v>
                </c:pt>
                <c:pt idx="1052">
                  <c:v>52.5</c:v>
                </c:pt>
                <c:pt idx="1053">
                  <c:v>52.5</c:v>
                </c:pt>
                <c:pt idx="1054">
                  <c:v>52.5</c:v>
                </c:pt>
                <c:pt idx="1055">
                  <c:v>52.5</c:v>
                </c:pt>
                <c:pt idx="1056">
                  <c:v>52.5</c:v>
                </c:pt>
                <c:pt idx="1057">
                  <c:v>52.5</c:v>
                </c:pt>
                <c:pt idx="1058">
                  <c:v>52.5</c:v>
                </c:pt>
                <c:pt idx="1059">
                  <c:v>52.5</c:v>
                </c:pt>
                <c:pt idx="1060">
                  <c:v>52.5</c:v>
                </c:pt>
                <c:pt idx="1061">
                  <c:v>52.5</c:v>
                </c:pt>
                <c:pt idx="1062">
                  <c:v>52.5</c:v>
                </c:pt>
                <c:pt idx="1063">
                  <c:v>0</c:v>
                </c:pt>
                <c:pt idx="1064">
                  <c:v>0</c:v>
                </c:pt>
                <c:pt idx="1065">
                  <c:v>8.6113246755319146</c:v>
                </c:pt>
                <c:pt idx="1066">
                  <c:v>11.828742686170211</c:v>
                </c:pt>
                <c:pt idx="1067">
                  <c:v>52.5</c:v>
                </c:pt>
                <c:pt idx="1068">
                  <c:v>52.5</c:v>
                </c:pt>
                <c:pt idx="1069">
                  <c:v>52.5</c:v>
                </c:pt>
                <c:pt idx="1070">
                  <c:v>52.5</c:v>
                </c:pt>
                <c:pt idx="1071">
                  <c:v>52.5</c:v>
                </c:pt>
                <c:pt idx="1072">
                  <c:v>52.5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52.5</c:v>
                </c:pt>
                <c:pt idx="1077">
                  <c:v>52.5</c:v>
                </c:pt>
                <c:pt idx="1078">
                  <c:v>52.5</c:v>
                </c:pt>
                <c:pt idx="1079">
                  <c:v>52.5</c:v>
                </c:pt>
                <c:pt idx="1080">
                  <c:v>52.5</c:v>
                </c:pt>
                <c:pt idx="1081">
                  <c:v>52.5</c:v>
                </c:pt>
                <c:pt idx="1082">
                  <c:v>52.5</c:v>
                </c:pt>
                <c:pt idx="1083">
                  <c:v>52.5</c:v>
                </c:pt>
                <c:pt idx="1084">
                  <c:v>52.5</c:v>
                </c:pt>
                <c:pt idx="1085">
                  <c:v>52.5</c:v>
                </c:pt>
                <c:pt idx="1086">
                  <c:v>52.5</c:v>
                </c:pt>
                <c:pt idx="1087">
                  <c:v>0</c:v>
                </c:pt>
                <c:pt idx="1088">
                  <c:v>6.3402060797872331</c:v>
                </c:pt>
                <c:pt idx="1089">
                  <c:v>9.9361438563829783</c:v>
                </c:pt>
                <c:pt idx="1090">
                  <c:v>52.5</c:v>
                </c:pt>
                <c:pt idx="1091">
                  <c:v>52.5</c:v>
                </c:pt>
                <c:pt idx="1092">
                  <c:v>52.5</c:v>
                </c:pt>
                <c:pt idx="1093">
                  <c:v>52.5</c:v>
                </c:pt>
                <c:pt idx="1094">
                  <c:v>52.5</c:v>
                </c:pt>
                <c:pt idx="1095">
                  <c:v>52.5</c:v>
                </c:pt>
                <c:pt idx="1096">
                  <c:v>52.5</c:v>
                </c:pt>
                <c:pt idx="1097">
                  <c:v>52.5</c:v>
                </c:pt>
                <c:pt idx="1098">
                  <c:v>0</c:v>
                </c:pt>
                <c:pt idx="1099">
                  <c:v>0</c:v>
                </c:pt>
                <c:pt idx="1100">
                  <c:v>52.5</c:v>
                </c:pt>
                <c:pt idx="1101">
                  <c:v>52.5</c:v>
                </c:pt>
                <c:pt idx="1102">
                  <c:v>52.5</c:v>
                </c:pt>
                <c:pt idx="1103">
                  <c:v>52.5</c:v>
                </c:pt>
                <c:pt idx="1104">
                  <c:v>52.5</c:v>
                </c:pt>
                <c:pt idx="1105">
                  <c:v>52.5</c:v>
                </c:pt>
                <c:pt idx="1106">
                  <c:v>52.5</c:v>
                </c:pt>
                <c:pt idx="1107">
                  <c:v>52.5</c:v>
                </c:pt>
                <c:pt idx="1108">
                  <c:v>52.5</c:v>
                </c:pt>
                <c:pt idx="1109">
                  <c:v>52.5</c:v>
                </c:pt>
                <c:pt idx="1110">
                  <c:v>52.5</c:v>
                </c:pt>
                <c:pt idx="1111">
                  <c:v>52.5</c:v>
                </c:pt>
                <c:pt idx="1112">
                  <c:v>52.5</c:v>
                </c:pt>
                <c:pt idx="1113">
                  <c:v>9.4629941489361702</c:v>
                </c:pt>
                <c:pt idx="1114">
                  <c:v>13.342821749999997</c:v>
                </c:pt>
                <c:pt idx="1115">
                  <c:v>52.5</c:v>
                </c:pt>
                <c:pt idx="1116">
                  <c:v>52.5</c:v>
                </c:pt>
                <c:pt idx="1117">
                  <c:v>52.5</c:v>
                </c:pt>
                <c:pt idx="1118">
                  <c:v>52.5</c:v>
                </c:pt>
                <c:pt idx="1119">
                  <c:v>52.5</c:v>
                </c:pt>
                <c:pt idx="1120">
                  <c:v>52.5</c:v>
                </c:pt>
                <c:pt idx="1121">
                  <c:v>52.5</c:v>
                </c:pt>
                <c:pt idx="1122">
                  <c:v>52.5</c:v>
                </c:pt>
                <c:pt idx="1123">
                  <c:v>0</c:v>
                </c:pt>
                <c:pt idx="1124">
                  <c:v>52.5</c:v>
                </c:pt>
                <c:pt idx="1125">
                  <c:v>52.5</c:v>
                </c:pt>
                <c:pt idx="1126">
                  <c:v>52.5</c:v>
                </c:pt>
                <c:pt idx="1127">
                  <c:v>52.5</c:v>
                </c:pt>
                <c:pt idx="1128">
                  <c:v>52.5</c:v>
                </c:pt>
                <c:pt idx="1129">
                  <c:v>52.5</c:v>
                </c:pt>
                <c:pt idx="1130">
                  <c:v>52.5</c:v>
                </c:pt>
                <c:pt idx="1131">
                  <c:v>52.5</c:v>
                </c:pt>
                <c:pt idx="1132">
                  <c:v>52.5</c:v>
                </c:pt>
                <c:pt idx="1133">
                  <c:v>52.5</c:v>
                </c:pt>
                <c:pt idx="1134">
                  <c:v>52.5</c:v>
                </c:pt>
                <c:pt idx="1135">
                  <c:v>52.5</c:v>
                </c:pt>
                <c:pt idx="1136">
                  <c:v>52.5</c:v>
                </c:pt>
                <c:pt idx="1137">
                  <c:v>52.5</c:v>
                </c:pt>
                <c:pt idx="1138">
                  <c:v>52.5</c:v>
                </c:pt>
                <c:pt idx="1139">
                  <c:v>52.5</c:v>
                </c:pt>
                <c:pt idx="1140">
                  <c:v>52.5</c:v>
                </c:pt>
                <c:pt idx="1141">
                  <c:v>52.5</c:v>
                </c:pt>
                <c:pt idx="1142">
                  <c:v>52.5</c:v>
                </c:pt>
                <c:pt idx="1143">
                  <c:v>52.5</c:v>
                </c:pt>
                <c:pt idx="1144">
                  <c:v>52.5</c:v>
                </c:pt>
                <c:pt idx="1145">
                  <c:v>52.5</c:v>
                </c:pt>
                <c:pt idx="1146">
                  <c:v>52.5</c:v>
                </c:pt>
                <c:pt idx="1147">
                  <c:v>52.5</c:v>
                </c:pt>
                <c:pt idx="1148">
                  <c:v>52.5</c:v>
                </c:pt>
                <c:pt idx="1149">
                  <c:v>52.5</c:v>
                </c:pt>
                <c:pt idx="1150">
                  <c:v>52.5</c:v>
                </c:pt>
                <c:pt idx="1151">
                  <c:v>52.5</c:v>
                </c:pt>
                <c:pt idx="1152">
                  <c:v>52.5</c:v>
                </c:pt>
                <c:pt idx="1153">
                  <c:v>52.5</c:v>
                </c:pt>
                <c:pt idx="1154">
                  <c:v>52.5</c:v>
                </c:pt>
                <c:pt idx="1155">
                  <c:v>52.5</c:v>
                </c:pt>
                <c:pt idx="1156">
                  <c:v>52.5</c:v>
                </c:pt>
                <c:pt idx="1157">
                  <c:v>52.5</c:v>
                </c:pt>
                <c:pt idx="1158">
                  <c:v>52.5</c:v>
                </c:pt>
                <c:pt idx="1159">
                  <c:v>0</c:v>
                </c:pt>
                <c:pt idx="1160">
                  <c:v>6.0563162553191479</c:v>
                </c:pt>
                <c:pt idx="1161">
                  <c:v>52.5</c:v>
                </c:pt>
                <c:pt idx="1162">
                  <c:v>52.5</c:v>
                </c:pt>
                <c:pt idx="1163">
                  <c:v>52.5</c:v>
                </c:pt>
                <c:pt idx="1164">
                  <c:v>52.5</c:v>
                </c:pt>
                <c:pt idx="1165">
                  <c:v>52.5</c:v>
                </c:pt>
                <c:pt idx="1166">
                  <c:v>52.5</c:v>
                </c:pt>
                <c:pt idx="1167">
                  <c:v>52.5</c:v>
                </c:pt>
                <c:pt idx="1168">
                  <c:v>52.5</c:v>
                </c:pt>
                <c:pt idx="1169">
                  <c:v>52.5</c:v>
                </c:pt>
                <c:pt idx="1170">
                  <c:v>0</c:v>
                </c:pt>
                <c:pt idx="1171">
                  <c:v>0</c:v>
                </c:pt>
                <c:pt idx="1172">
                  <c:v>52.5</c:v>
                </c:pt>
                <c:pt idx="1173">
                  <c:v>52.5</c:v>
                </c:pt>
                <c:pt idx="1174">
                  <c:v>52.5</c:v>
                </c:pt>
                <c:pt idx="1175">
                  <c:v>52.5</c:v>
                </c:pt>
                <c:pt idx="1176">
                  <c:v>52.5</c:v>
                </c:pt>
                <c:pt idx="1177">
                  <c:v>52.5</c:v>
                </c:pt>
                <c:pt idx="1178">
                  <c:v>52.5</c:v>
                </c:pt>
                <c:pt idx="1179">
                  <c:v>52.5</c:v>
                </c:pt>
                <c:pt idx="1180">
                  <c:v>52.5</c:v>
                </c:pt>
                <c:pt idx="1181">
                  <c:v>52.5</c:v>
                </c:pt>
                <c:pt idx="1182">
                  <c:v>52.5</c:v>
                </c:pt>
                <c:pt idx="1183">
                  <c:v>52.5</c:v>
                </c:pt>
                <c:pt idx="1184">
                  <c:v>52.5</c:v>
                </c:pt>
                <c:pt idx="1185">
                  <c:v>8.2328049095744671</c:v>
                </c:pt>
                <c:pt idx="1186">
                  <c:v>9.4629941489361702</c:v>
                </c:pt>
                <c:pt idx="1187">
                  <c:v>52.5</c:v>
                </c:pt>
                <c:pt idx="1188">
                  <c:v>52.5</c:v>
                </c:pt>
                <c:pt idx="1189">
                  <c:v>52.5</c:v>
                </c:pt>
                <c:pt idx="1190">
                  <c:v>52.5</c:v>
                </c:pt>
                <c:pt idx="1191">
                  <c:v>52.5</c:v>
                </c:pt>
                <c:pt idx="1192">
                  <c:v>52.5</c:v>
                </c:pt>
                <c:pt idx="1193">
                  <c:v>52.5</c:v>
                </c:pt>
                <c:pt idx="1194">
                  <c:v>52.5</c:v>
                </c:pt>
                <c:pt idx="1195">
                  <c:v>52.5</c:v>
                </c:pt>
                <c:pt idx="1196">
                  <c:v>52.5</c:v>
                </c:pt>
                <c:pt idx="1197">
                  <c:v>52.5</c:v>
                </c:pt>
                <c:pt idx="1198">
                  <c:v>52.5</c:v>
                </c:pt>
                <c:pt idx="1199">
                  <c:v>52.5</c:v>
                </c:pt>
                <c:pt idx="1200">
                  <c:v>52.5</c:v>
                </c:pt>
                <c:pt idx="1201">
                  <c:v>52.5</c:v>
                </c:pt>
                <c:pt idx="1202">
                  <c:v>52.5</c:v>
                </c:pt>
                <c:pt idx="1203">
                  <c:v>52.5</c:v>
                </c:pt>
                <c:pt idx="1204">
                  <c:v>52.5</c:v>
                </c:pt>
                <c:pt idx="1205">
                  <c:v>52.5</c:v>
                </c:pt>
                <c:pt idx="1206">
                  <c:v>52.5</c:v>
                </c:pt>
                <c:pt idx="1207">
                  <c:v>52.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52.5</c:v>
                </c:pt>
                <c:pt idx="1214">
                  <c:v>52.5</c:v>
                </c:pt>
                <c:pt idx="1215">
                  <c:v>52.5</c:v>
                </c:pt>
                <c:pt idx="1216">
                  <c:v>52.5</c:v>
                </c:pt>
                <c:pt idx="1217">
                  <c:v>52.5</c:v>
                </c:pt>
                <c:pt idx="1218">
                  <c:v>52.5</c:v>
                </c:pt>
                <c:pt idx="1219">
                  <c:v>52.5</c:v>
                </c:pt>
                <c:pt idx="1220">
                  <c:v>52.5</c:v>
                </c:pt>
                <c:pt idx="1221">
                  <c:v>52.5</c:v>
                </c:pt>
                <c:pt idx="1222">
                  <c:v>52.5</c:v>
                </c:pt>
                <c:pt idx="1223">
                  <c:v>52.5</c:v>
                </c:pt>
                <c:pt idx="1224">
                  <c:v>52.5</c:v>
                </c:pt>
                <c:pt idx="1225">
                  <c:v>52.5</c:v>
                </c:pt>
                <c:pt idx="1226">
                  <c:v>52.5</c:v>
                </c:pt>
                <c:pt idx="1227">
                  <c:v>52.5</c:v>
                </c:pt>
                <c:pt idx="1228">
                  <c:v>52.5</c:v>
                </c:pt>
                <c:pt idx="1229">
                  <c:v>52.5</c:v>
                </c:pt>
                <c:pt idx="1230">
                  <c:v>52.5</c:v>
                </c:pt>
                <c:pt idx="1231">
                  <c:v>52.5</c:v>
                </c:pt>
                <c:pt idx="1232">
                  <c:v>52.5</c:v>
                </c:pt>
                <c:pt idx="1233">
                  <c:v>0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52.5</c:v>
                </c:pt>
                <c:pt idx="1242">
                  <c:v>52.5</c:v>
                </c:pt>
                <c:pt idx="1243">
                  <c:v>52.5</c:v>
                </c:pt>
                <c:pt idx="1244">
                  <c:v>52.5</c:v>
                </c:pt>
                <c:pt idx="1245">
                  <c:v>52.5</c:v>
                </c:pt>
                <c:pt idx="1246">
                  <c:v>52.5</c:v>
                </c:pt>
                <c:pt idx="1247">
                  <c:v>52.5</c:v>
                </c:pt>
                <c:pt idx="1248">
                  <c:v>52.5</c:v>
                </c:pt>
                <c:pt idx="1249">
                  <c:v>52.5</c:v>
                </c:pt>
                <c:pt idx="1250">
                  <c:v>52.5</c:v>
                </c:pt>
                <c:pt idx="1251">
                  <c:v>52.5</c:v>
                </c:pt>
                <c:pt idx="1252">
                  <c:v>52.5</c:v>
                </c:pt>
                <c:pt idx="1253">
                  <c:v>52.5</c:v>
                </c:pt>
                <c:pt idx="1254">
                  <c:v>52.5</c:v>
                </c:pt>
                <c:pt idx="1255">
                  <c:v>52.5</c:v>
                </c:pt>
                <c:pt idx="1256">
                  <c:v>0</c:v>
                </c:pt>
                <c:pt idx="1257">
                  <c:v>0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52.5</c:v>
                </c:pt>
                <c:pt idx="1264">
                  <c:v>52.5</c:v>
                </c:pt>
                <c:pt idx="1265">
                  <c:v>52.5</c:v>
                </c:pt>
                <c:pt idx="1266">
                  <c:v>52.5</c:v>
                </c:pt>
                <c:pt idx="1267">
                  <c:v>52.5</c:v>
                </c:pt>
                <c:pt idx="1268">
                  <c:v>52.5</c:v>
                </c:pt>
                <c:pt idx="1269">
                  <c:v>52.5</c:v>
                </c:pt>
                <c:pt idx="1270">
                  <c:v>52.5</c:v>
                </c:pt>
                <c:pt idx="1271">
                  <c:v>52.5</c:v>
                </c:pt>
                <c:pt idx="1272">
                  <c:v>52.5</c:v>
                </c:pt>
                <c:pt idx="1273">
                  <c:v>52.5</c:v>
                </c:pt>
                <c:pt idx="1274">
                  <c:v>52.5</c:v>
                </c:pt>
                <c:pt idx="1275">
                  <c:v>52.5</c:v>
                </c:pt>
                <c:pt idx="1276">
                  <c:v>52.5</c:v>
                </c:pt>
                <c:pt idx="1277">
                  <c:v>52.5</c:v>
                </c:pt>
                <c:pt idx="1278">
                  <c:v>52.5</c:v>
                </c:pt>
                <c:pt idx="1279">
                  <c:v>52.5</c:v>
                </c:pt>
                <c:pt idx="1280">
                  <c:v>52.5</c:v>
                </c:pt>
                <c:pt idx="1281">
                  <c:v>52.5</c:v>
                </c:pt>
                <c:pt idx="1282">
                  <c:v>52.5</c:v>
                </c:pt>
                <c:pt idx="1283">
                  <c:v>52.5</c:v>
                </c:pt>
                <c:pt idx="1284">
                  <c:v>52.5</c:v>
                </c:pt>
                <c:pt idx="1285">
                  <c:v>52.5</c:v>
                </c:pt>
                <c:pt idx="1286">
                  <c:v>52.5</c:v>
                </c:pt>
                <c:pt idx="1287">
                  <c:v>52.5</c:v>
                </c:pt>
                <c:pt idx="1288">
                  <c:v>52.5</c:v>
                </c:pt>
                <c:pt idx="1289">
                  <c:v>52.5</c:v>
                </c:pt>
                <c:pt idx="1290">
                  <c:v>52.5</c:v>
                </c:pt>
                <c:pt idx="1291">
                  <c:v>52.5</c:v>
                </c:pt>
                <c:pt idx="1292">
                  <c:v>52.5</c:v>
                </c:pt>
                <c:pt idx="1293">
                  <c:v>52.5</c:v>
                </c:pt>
                <c:pt idx="1294">
                  <c:v>52.5</c:v>
                </c:pt>
                <c:pt idx="1295">
                  <c:v>52.5</c:v>
                </c:pt>
                <c:pt idx="1296">
                  <c:v>52.5</c:v>
                </c:pt>
                <c:pt idx="1297">
                  <c:v>52.5</c:v>
                </c:pt>
                <c:pt idx="1298">
                  <c:v>52.5</c:v>
                </c:pt>
                <c:pt idx="1299">
                  <c:v>52.5</c:v>
                </c:pt>
                <c:pt idx="1300">
                  <c:v>52.5</c:v>
                </c:pt>
                <c:pt idx="1301">
                  <c:v>52.5</c:v>
                </c:pt>
                <c:pt idx="1302">
                  <c:v>52.5</c:v>
                </c:pt>
                <c:pt idx="1303">
                  <c:v>52.5</c:v>
                </c:pt>
                <c:pt idx="1304">
                  <c:v>52.5</c:v>
                </c:pt>
                <c:pt idx="1305">
                  <c:v>52.5</c:v>
                </c:pt>
                <c:pt idx="1306">
                  <c:v>52.5</c:v>
                </c:pt>
                <c:pt idx="1307">
                  <c:v>52.5</c:v>
                </c:pt>
                <c:pt idx="1308">
                  <c:v>52.5</c:v>
                </c:pt>
                <c:pt idx="1309">
                  <c:v>52.5</c:v>
                </c:pt>
                <c:pt idx="1310">
                  <c:v>52.5</c:v>
                </c:pt>
                <c:pt idx="1311">
                  <c:v>52.5</c:v>
                </c:pt>
                <c:pt idx="1312">
                  <c:v>52.5</c:v>
                </c:pt>
                <c:pt idx="1313">
                  <c:v>52.5</c:v>
                </c:pt>
                <c:pt idx="1314">
                  <c:v>52.5</c:v>
                </c:pt>
                <c:pt idx="1315">
                  <c:v>52.5</c:v>
                </c:pt>
                <c:pt idx="1316">
                  <c:v>52.5</c:v>
                </c:pt>
                <c:pt idx="1317">
                  <c:v>52.5</c:v>
                </c:pt>
                <c:pt idx="1318">
                  <c:v>52.5</c:v>
                </c:pt>
                <c:pt idx="1319">
                  <c:v>52.5</c:v>
                </c:pt>
                <c:pt idx="1320">
                  <c:v>52.5</c:v>
                </c:pt>
                <c:pt idx="1321">
                  <c:v>52.5</c:v>
                </c:pt>
                <c:pt idx="1322">
                  <c:v>52.5</c:v>
                </c:pt>
                <c:pt idx="1323">
                  <c:v>52.5</c:v>
                </c:pt>
                <c:pt idx="1324">
                  <c:v>52.5</c:v>
                </c:pt>
                <c:pt idx="1325">
                  <c:v>52.5</c:v>
                </c:pt>
                <c:pt idx="1326">
                  <c:v>52.5</c:v>
                </c:pt>
                <c:pt idx="1327">
                  <c:v>0</c:v>
                </c:pt>
                <c:pt idx="1328">
                  <c:v>8.3274348510638276</c:v>
                </c:pt>
                <c:pt idx="1329">
                  <c:v>52.5</c:v>
                </c:pt>
                <c:pt idx="1330">
                  <c:v>52.5</c:v>
                </c:pt>
                <c:pt idx="1331">
                  <c:v>52.5</c:v>
                </c:pt>
                <c:pt idx="1332">
                  <c:v>52.5</c:v>
                </c:pt>
                <c:pt idx="1333">
                  <c:v>52.5</c:v>
                </c:pt>
                <c:pt idx="1334">
                  <c:v>52.5</c:v>
                </c:pt>
                <c:pt idx="1335">
                  <c:v>52.5</c:v>
                </c:pt>
                <c:pt idx="1336">
                  <c:v>52.5</c:v>
                </c:pt>
                <c:pt idx="1337">
                  <c:v>52.5</c:v>
                </c:pt>
                <c:pt idx="1338">
                  <c:v>0</c:v>
                </c:pt>
                <c:pt idx="1339">
                  <c:v>52.5</c:v>
                </c:pt>
                <c:pt idx="1340">
                  <c:v>52.5</c:v>
                </c:pt>
                <c:pt idx="1341">
                  <c:v>52.5</c:v>
                </c:pt>
                <c:pt idx="1342">
                  <c:v>52.5</c:v>
                </c:pt>
                <c:pt idx="1343">
                  <c:v>52.5</c:v>
                </c:pt>
                <c:pt idx="1344">
                  <c:v>52.5</c:v>
                </c:pt>
                <c:pt idx="1345">
                  <c:v>52.5</c:v>
                </c:pt>
                <c:pt idx="1346">
                  <c:v>52.5</c:v>
                </c:pt>
                <c:pt idx="1347">
                  <c:v>52.5</c:v>
                </c:pt>
                <c:pt idx="1348">
                  <c:v>52.5</c:v>
                </c:pt>
                <c:pt idx="1349">
                  <c:v>52.5</c:v>
                </c:pt>
                <c:pt idx="1350">
                  <c:v>52.5</c:v>
                </c:pt>
                <c:pt idx="1351">
                  <c:v>52.5</c:v>
                </c:pt>
                <c:pt idx="1352">
                  <c:v>52.5</c:v>
                </c:pt>
                <c:pt idx="1353">
                  <c:v>52.5</c:v>
                </c:pt>
                <c:pt idx="1354">
                  <c:v>52.5</c:v>
                </c:pt>
                <c:pt idx="1355">
                  <c:v>52.5</c:v>
                </c:pt>
                <c:pt idx="1356">
                  <c:v>52.5</c:v>
                </c:pt>
                <c:pt idx="1357">
                  <c:v>52.5</c:v>
                </c:pt>
                <c:pt idx="1358">
                  <c:v>52.5</c:v>
                </c:pt>
                <c:pt idx="1359">
                  <c:v>52.5</c:v>
                </c:pt>
                <c:pt idx="1360">
                  <c:v>52.5</c:v>
                </c:pt>
                <c:pt idx="1361">
                  <c:v>0</c:v>
                </c:pt>
                <c:pt idx="1362">
                  <c:v>0</c:v>
                </c:pt>
                <c:pt idx="1363">
                  <c:v>52.5</c:v>
                </c:pt>
                <c:pt idx="1364">
                  <c:v>52.5</c:v>
                </c:pt>
                <c:pt idx="1365">
                  <c:v>52.5</c:v>
                </c:pt>
                <c:pt idx="1366">
                  <c:v>52.5</c:v>
                </c:pt>
                <c:pt idx="1367">
                  <c:v>52.5</c:v>
                </c:pt>
                <c:pt idx="1368">
                  <c:v>52.5</c:v>
                </c:pt>
                <c:pt idx="1369">
                  <c:v>52.5</c:v>
                </c:pt>
                <c:pt idx="1370">
                  <c:v>52.5</c:v>
                </c:pt>
                <c:pt idx="1371">
                  <c:v>52.5</c:v>
                </c:pt>
                <c:pt idx="1372">
                  <c:v>52.5</c:v>
                </c:pt>
                <c:pt idx="1373">
                  <c:v>52.5</c:v>
                </c:pt>
                <c:pt idx="1374">
                  <c:v>52.5</c:v>
                </c:pt>
                <c:pt idx="1375">
                  <c:v>0</c:v>
                </c:pt>
                <c:pt idx="1376">
                  <c:v>52.5</c:v>
                </c:pt>
                <c:pt idx="1377">
                  <c:v>52.5</c:v>
                </c:pt>
                <c:pt idx="1378">
                  <c:v>52.5</c:v>
                </c:pt>
                <c:pt idx="1379">
                  <c:v>52.5</c:v>
                </c:pt>
                <c:pt idx="1380">
                  <c:v>52.5</c:v>
                </c:pt>
                <c:pt idx="1381">
                  <c:v>52.5</c:v>
                </c:pt>
                <c:pt idx="1382">
                  <c:v>52.5</c:v>
                </c:pt>
                <c:pt idx="1383">
                  <c:v>52.5</c:v>
                </c:pt>
                <c:pt idx="1384">
                  <c:v>52.5</c:v>
                </c:pt>
                <c:pt idx="1385">
                  <c:v>52.5</c:v>
                </c:pt>
                <c:pt idx="1386">
                  <c:v>52.5</c:v>
                </c:pt>
                <c:pt idx="1387">
                  <c:v>52.5</c:v>
                </c:pt>
                <c:pt idx="1388">
                  <c:v>52.5</c:v>
                </c:pt>
                <c:pt idx="1389">
                  <c:v>52.5</c:v>
                </c:pt>
                <c:pt idx="1390">
                  <c:v>52.5</c:v>
                </c:pt>
                <c:pt idx="1391">
                  <c:v>52.5</c:v>
                </c:pt>
                <c:pt idx="1392">
                  <c:v>52.5</c:v>
                </c:pt>
                <c:pt idx="1393">
                  <c:v>52.5</c:v>
                </c:pt>
                <c:pt idx="1394">
                  <c:v>52.5</c:v>
                </c:pt>
                <c:pt idx="1395">
                  <c:v>52.5</c:v>
                </c:pt>
                <c:pt idx="1396">
                  <c:v>52.5</c:v>
                </c:pt>
                <c:pt idx="1397">
                  <c:v>52.5</c:v>
                </c:pt>
                <c:pt idx="1398">
                  <c:v>52.5</c:v>
                </c:pt>
                <c:pt idx="1399">
                  <c:v>52.5</c:v>
                </c:pt>
                <c:pt idx="1400">
                  <c:v>0</c:v>
                </c:pt>
                <c:pt idx="1401">
                  <c:v>7.8542851436170196</c:v>
                </c:pt>
                <c:pt idx="1402">
                  <c:v>52.5</c:v>
                </c:pt>
                <c:pt idx="1403">
                  <c:v>52.5</c:v>
                </c:pt>
                <c:pt idx="1404">
                  <c:v>52.5</c:v>
                </c:pt>
                <c:pt idx="1405">
                  <c:v>52.5</c:v>
                </c:pt>
                <c:pt idx="1406">
                  <c:v>52.5</c:v>
                </c:pt>
                <c:pt idx="1407">
                  <c:v>52.5</c:v>
                </c:pt>
                <c:pt idx="1408">
                  <c:v>52.5</c:v>
                </c:pt>
                <c:pt idx="1409">
                  <c:v>52.5</c:v>
                </c:pt>
                <c:pt idx="1410">
                  <c:v>52.5</c:v>
                </c:pt>
                <c:pt idx="1411">
                  <c:v>52.5</c:v>
                </c:pt>
                <c:pt idx="1412">
                  <c:v>52.5</c:v>
                </c:pt>
                <c:pt idx="1413">
                  <c:v>52.5</c:v>
                </c:pt>
                <c:pt idx="1414">
                  <c:v>52.5</c:v>
                </c:pt>
                <c:pt idx="1415">
                  <c:v>52.5</c:v>
                </c:pt>
                <c:pt idx="1416">
                  <c:v>52.5</c:v>
                </c:pt>
                <c:pt idx="1417">
                  <c:v>52.5</c:v>
                </c:pt>
                <c:pt idx="1418">
                  <c:v>52.5</c:v>
                </c:pt>
                <c:pt idx="1419">
                  <c:v>52.5</c:v>
                </c:pt>
                <c:pt idx="1420">
                  <c:v>52.5</c:v>
                </c:pt>
                <c:pt idx="1421">
                  <c:v>52.5</c:v>
                </c:pt>
                <c:pt idx="1422">
                  <c:v>52.5</c:v>
                </c:pt>
                <c:pt idx="1423">
                  <c:v>52.5</c:v>
                </c:pt>
                <c:pt idx="1424">
                  <c:v>52.5</c:v>
                </c:pt>
                <c:pt idx="1425">
                  <c:v>52.5</c:v>
                </c:pt>
                <c:pt idx="1426">
                  <c:v>52.5</c:v>
                </c:pt>
                <c:pt idx="1427">
                  <c:v>52.5</c:v>
                </c:pt>
                <c:pt idx="1428">
                  <c:v>52.5</c:v>
                </c:pt>
                <c:pt idx="1429">
                  <c:v>52.5</c:v>
                </c:pt>
                <c:pt idx="1430">
                  <c:v>52.5</c:v>
                </c:pt>
                <c:pt idx="1431">
                  <c:v>52.5</c:v>
                </c:pt>
                <c:pt idx="1432">
                  <c:v>52.5</c:v>
                </c:pt>
                <c:pt idx="1433">
                  <c:v>52.5</c:v>
                </c:pt>
                <c:pt idx="1434">
                  <c:v>0</c:v>
                </c:pt>
                <c:pt idx="1435">
                  <c:v>52.5</c:v>
                </c:pt>
                <c:pt idx="1436">
                  <c:v>52.5</c:v>
                </c:pt>
                <c:pt idx="1437">
                  <c:v>52.5</c:v>
                </c:pt>
                <c:pt idx="1438">
                  <c:v>52.5</c:v>
                </c:pt>
                <c:pt idx="1439">
                  <c:v>52.5</c:v>
                </c:pt>
                <c:pt idx="1440">
                  <c:v>52.5</c:v>
                </c:pt>
                <c:pt idx="1441">
                  <c:v>52.5</c:v>
                </c:pt>
                <c:pt idx="1442">
                  <c:v>52.5</c:v>
                </c:pt>
                <c:pt idx="1443">
                  <c:v>52.5</c:v>
                </c:pt>
                <c:pt idx="1444">
                  <c:v>52.5</c:v>
                </c:pt>
                <c:pt idx="1445">
                  <c:v>52.5</c:v>
                </c:pt>
                <c:pt idx="1446">
                  <c:v>52.5</c:v>
                </c:pt>
                <c:pt idx="1447">
                  <c:v>52.5</c:v>
                </c:pt>
                <c:pt idx="1448">
                  <c:v>52.5</c:v>
                </c:pt>
                <c:pt idx="1449">
                  <c:v>52.5</c:v>
                </c:pt>
                <c:pt idx="1450">
                  <c:v>52.5</c:v>
                </c:pt>
                <c:pt idx="1451">
                  <c:v>52.5</c:v>
                </c:pt>
                <c:pt idx="1452">
                  <c:v>52.5</c:v>
                </c:pt>
                <c:pt idx="1453">
                  <c:v>52.5</c:v>
                </c:pt>
                <c:pt idx="1454">
                  <c:v>52.5</c:v>
                </c:pt>
                <c:pt idx="1455">
                  <c:v>52.5</c:v>
                </c:pt>
                <c:pt idx="1456">
                  <c:v>52.5</c:v>
                </c:pt>
                <c:pt idx="1457">
                  <c:v>52.5</c:v>
                </c:pt>
                <c:pt idx="1458">
                  <c:v>52.5</c:v>
                </c:pt>
                <c:pt idx="1459">
                  <c:v>52.5</c:v>
                </c:pt>
                <c:pt idx="1460">
                  <c:v>52.5</c:v>
                </c:pt>
                <c:pt idx="1461">
                  <c:v>52.5</c:v>
                </c:pt>
                <c:pt idx="1462">
                  <c:v>52.5</c:v>
                </c:pt>
                <c:pt idx="1463">
                  <c:v>52.5</c:v>
                </c:pt>
                <c:pt idx="1464">
                  <c:v>52.5</c:v>
                </c:pt>
                <c:pt idx="1465">
                  <c:v>52.5</c:v>
                </c:pt>
                <c:pt idx="1466">
                  <c:v>52.5</c:v>
                </c:pt>
                <c:pt idx="1467">
                  <c:v>52.5</c:v>
                </c:pt>
                <c:pt idx="1468">
                  <c:v>52.5</c:v>
                </c:pt>
                <c:pt idx="1469">
                  <c:v>52.5</c:v>
                </c:pt>
                <c:pt idx="1470">
                  <c:v>52.5</c:v>
                </c:pt>
                <c:pt idx="1471">
                  <c:v>52.5</c:v>
                </c:pt>
                <c:pt idx="1472">
                  <c:v>52.5</c:v>
                </c:pt>
                <c:pt idx="1473">
                  <c:v>52.5</c:v>
                </c:pt>
                <c:pt idx="1474">
                  <c:v>52.5</c:v>
                </c:pt>
                <c:pt idx="1475">
                  <c:v>0</c:v>
                </c:pt>
                <c:pt idx="1476">
                  <c:v>52.5</c:v>
                </c:pt>
                <c:pt idx="1477">
                  <c:v>52.5</c:v>
                </c:pt>
                <c:pt idx="1478">
                  <c:v>52.5</c:v>
                </c:pt>
                <c:pt idx="1479">
                  <c:v>52.5</c:v>
                </c:pt>
                <c:pt idx="1480">
                  <c:v>52.5</c:v>
                </c:pt>
                <c:pt idx="1481">
                  <c:v>52.5</c:v>
                </c:pt>
                <c:pt idx="1482">
                  <c:v>52.5</c:v>
                </c:pt>
                <c:pt idx="1483">
                  <c:v>52.5</c:v>
                </c:pt>
                <c:pt idx="1484">
                  <c:v>52.5</c:v>
                </c:pt>
                <c:pt idx="1485">
                  <c:v>52.5</c:v>
                </c:pt>
                <c:pt idx="1486">
                  <c:v>52.5</c:v>
                </c:pt>
                <c:pt idx="1487">
                  <c:v>52.5</c:v>
                </c:pt>
                <c:pt idx="1488">
                  <c:v>52.5</c:v>
                </c:pt>
                <c:pt idx="1489">
                  <c:v>52.5</c:v>
                </c:pt>
                <c:pt idx="1490">
                  <c:v>52.5</c:v>
                </c:pt>
                <c:pt idx="1491">
                  <c:v>52.5</c:v>
                </c:pt>
                <c:pt idx="1492">
                  <c:v>52.5</c:v>
                </c:pt>
                <c:pt idx="1493">
                  <c:v>52.5</c:v>
                </c:pt>
                <c:pt idx="1494">
                  <c:v>52.5</c:v>
                </c:pt>
                <c:pt idx="1495">
                  <c:v>52.5</c:v>
                </c:pt>
                <c:pt idx="1496">
                  <c:v>52.5</c:v>
                </c:pt>
                <c:pt idx="1497">
                  <c:v>52.5</c:v>
                </c:pt>
                <c:pt idx="1498">
                  <c:v>8.5166947340425505</c:v>
                </c:pt>
                <c:pt idx="1499">
                  <c:v>52.5</c:v>
                </c:pt>
                <c:pt idx="1500">
                  <c:v>52.5</c:v>
                </c:pt>
                <c:pt idx="1501">
                  <c:v>52.5</c:v>
                </c:pt>
                <c:pt idx="1502">
                  <c:v>52.5</c:v>
                </c:pt>
                <c:pt idx="1503">
                  <c:v>52.5</c:v>
                </c:pt>
                <c:pt idx="1504">
                  <c:v>52.5</c:v>
                </c:pt>
                <c:pt idx="1505">
                  <c:v>52.5</c:v>
                </c:pt>
                <c:pt idx="1506">
                  <c:v>52.5</c:v>
                </c:pt>
                <c:pt idx="1507">
                  <c:v>52.5</c:v>
                </c:pt>
                <c:pt idx="1508">
                  <c:v>52.5</c:v>
                </c:pt>
                <c:pt idx="1509">
                  <c:v>52.5</c:v>
                </c:pt>
                <c:pt idx="1510">
                  <c:v>52.5</c:v>
                </c:pt>
                <c:pt idx="1511">
                  <c:v>52.5</c:v>
                </c:pt>
                <c:pt idx="1512">
                  <c:v>52.5</c:v>
                </c:pt>
                <c:pt idx="1513">
                  <c:v>52.5</c:v>
                </c:pt>
                <c:pt idx="1514">
                  <c:v>52.5</c:v>
                </c:pt>
                <c:pt idx="1515">
                  <c:v>52.5</c:v>
                </c:pt>
                <c:pt idx="1516">
                  <c:v>52.5</c:v>
                </c:pt>
                <c:pt idx="1517">
                  <c:v>52.5</c:v>
                </c:pt>
                <c:pt idx="1518">
                  <c:v>52.5</c:v>
                </c:pt>
                <c:pt idx="1519">
                  <c:v>52.5</c:v>
                </c:pt>
                <c:pt idx="1520">
                  <c:v>8.9898444414893603</c:v>
                </c:pt>
                <c:pt idx="1521">
                  <c:v>6.1509461968085084</c:v>
                </c:pt>
                <c:pt idx="1522">
                  <c:v>52.5</c:v>
                </c:pt>
                <c:pt idx="1523">
                  <c:v>52.5</c:v>
                </c:pt>
                <c:pt idx="1524">
                  <c:v>52.5</c:v>
                </c:pt>
                <c:pt idx="1525">
                  <c:v>52.5</c:v>
                </c:pt>
                <c:pt idx="1526">
                  <c:v>52.5</c:v>
                </c:pt>
                <c:pt idx="1527">
                  <c:v>52.5</c:v>
                </c:pt>
                <c:pt idx="1528">
                  <c:v>52.5</c:v>
                </c:pt>
                <c:pt idx="1529">
                  <c:v>52.5</c:v>
                </c:pt>
                <c:pt idx="1530">
                  <c:v>0</c:v>
                </c:pt>
                <c:pt idx="1531">
                  <c:v>0</c:v>
                </c:pt>
                <c:pt idx="1532">
                  <c:v>52.5</c:v>
                </c:pt>
                <c:pt idx="1533">
                  <c:v>52.5</c:v>
                </c:pt>
                <c:pt idx="1534">
                  <c:v>52.5</c:v>
                </c:pt>
                <c:pt idx="1535">
                  <c:v>52.5</c:v>
                </c:pt>
                <c:pt idx="1536">
                  <c:v>52.5</c:v>
                </c:pt>
                <c:pt idx="1537">
                  <c:v>52.5</c:v>
                </c:pt>
                <c:pt idx="1538">
                  <c:v>52.5</c:v>
                </c:pt>
                <c:pt idx="1539">
                  <c:v>52.5</c:v>
                </c:pt>
                <c:pt idx="1540">
                  <c:v>52.5</c:v>
                </c:pt>
                <c:pt idx="1541">
                  <c:v>52.5</c:v>
                </c:pt>
                <c:pt idx="1542">
                  <c:v>52.5</c:v>
                </c:pt>
                <c:pt idx="1543">
                  <c:v>52.5</c:v>
                </c:pt>
                <c:pt idx="1544">
                  <c:v>52.5</c:v>
                </c:pt>
                <c:pt idx="1545">
                  <c:v>52.5</c:v>
                </c:pt>
                <c:pt idx="1546">
                  <c:v>7.0026156702127649</c:v>
                </c:pt>
                <c:pt idx="1547">
                  <c:v>7.3811354361702124</c:v>
                </c:pt>
                <c:pt idx="1548">
                  <c:v>52.5</c:v>
                </c:pt>
                <c:pt idx="1549">
                  <c:v>52.5</c:v>
                </c:pt>
                <c:pt idx="1550">
                  <c:v>52.5</c:v>
                </c:pt>
                <c:pt idx="1551">
                  <c:v>52.5</c:v>
                </c:pt>
                <c:pt idx="1552">
                  <c:v>52.5</c:v>
                </c:pt>
                <c:pt idx="1553">
                  <c:v>52.5</c:v>
                </c:pt>
                <c:pt idx="1554">
                  <c:v>52.5</c:v>
                </c:pt>
                <c:pt idx="1555">
                  <c:v>52.5</c:v>
                </c:pt>
                <c:pt idx="1556">
                  <c:v>52.5</c:v>
                </c:pt>
                <c:pt idx="1557">
                  <c:v>52.5</c:v>
                </c:pt>
                <c:pt idx="1558">
                  <c:v>52.5</c:v>
                </c:pt>
                <c:pt idx="1559">
                  <c:v>52.5</c:v>
                </c:pt>
                <c:pt idx="1560">
                  <c:v>52.5</c:v>
                </c:pt>
                <c:pt idx="1561">
                  <c:v>52.5</c:v>
                </c:pt>
                <c:pt idx="1562">
                  <c:v>52.5</c:v>
                </c:pt>
                <c:pt idx="1563">
                  <c:v>52.5</c:v>
                </c:pt>
                <c:pt idx="1564">
                  <c:v>52.5</c:v>
                </c:pt>
                <c:pt idx="1565">
                  <c:v>52.5</c:v>
                </c:pt>
                <c:pt idx="1566">
                  <c:v>52.5</c:v>
                </c:pt>
                <c:pt idx="1567">
                  <c:v>52.5</c:v>
                </c:pt>
                <c:pt idx="1568">
                  <c:v>52.5</c:v>
                </c:pt>
                <c:pt idx="1569">
                  <c:v>52.5</c:v>
                </c:pt>
                <c:pt idx="1570">
                  <c:v>52.5</c:v>
                </c:pt>
                <c:pt idx="1571">
                  <c:v>52.5</c:v>
                </c:pt>
                <c:pt idx="1572">
                  <c:v>52.5</c:v>
                </c:pt>
                <c:pt idx="1573">
                  <c:v>52.5</c:v>
                </c:pt>
                <c:pt idx="1574">
                  <c:v>52.5</c:v>
                </c:pt>
                <c:pt idx="1575">
                  <c:v>52.5</c:v>
                </c:pt>
                <c:pt idx="1576">
                  <c:v>52.5</c:v>
                </c:pt>
                <c:pt idx="1577">
                  <c:v>52.5</c:v>
                </c:pt>
                <c:pt idx="1578">
                  <c:v>52.5</c:v>
                </c:pt>
                <c:pt idx="1579">
                  <c:v>52.5</c:v>
                </c:pt>
                <c:pt idx="1580">
                  <c:v>52.5</c:v>
                </c:pt>
                <c:pt idx="1581">
                  <c:v>52.5</c:v>
                </c:pt>
                <c:pt idx="1582">
                  <c:v>52.5</c:v>
                </c:pt>
                <c:pt idx="1583">
                  <c:v>52.5</c:v>
                </c:pt>
                <c:pt idx="1584">
                  <c:v>52.5</c:v>
                </c:pt>
                <c:pt idx="1585">
                  <c:v>52.5</c:v>
                </c:pt>
                <c:pt idx="1586">
                  <c:v>52.5</c:v>
                </c:pt>
                <c:pt idx="1587">
                  <c:v>52.5</c:v>
                </c:pt>
                <c:pt idx="1588">
                  <c:v>52.5</c:v>
                </c:pt>
                <c:pt idx="1589">
                  <c:v>52.5</c:v>
                </c:pt>
                <c:pt idx="1590">
                  <c:v>52.5</c:v>
                </c:pt>
                <c:pt idx="1591">
                  <c:v>52.5</c:v>
                </c:pt>
                <c:pt idx="1592">
                  <c:v>7.7596552021276581</c:v>
                </c:pt>
                <c:pt idx="1593">
                  <c:v>7.7596552021276581</c:v>
                </c:pt>
                <c:pt idx="1594">
                  <c:v>52.5</c:v>
                </c:pt>
                <c:pt idx="1595">
                  <c:v>52.5</c:v>
                </c:pt>
                <c:pt idx="1596">
                  <c:v>52.5</c:v>
                </c:pt>
                <c:pt idx="1597">
                  <c:v>52.5</c:v>
                </c:pt>
                <c:pt idx="1598">
                  <c:v>52.5</c:v>
                </c:pt>
                <c:pt idx="1599">
                  <c:v>52.5</c:v>
                </c:pt>
                <c:pt idx="1600">
                  <c:v>52.5</c:v>
                </c:pt>
                <c:pt idx="1601">
                  <c:v>52.5</c:v>
                </c:pt>
                <c:pt idx="1602">
                  <c:v>52.5</c:v>
                </c:pt>
                <c:pt idx="1603">
                  <c:v>52.5</c:v>
                </c:pt>
                <c:pt idx="1604">
                  <c:v>52.5</c:v>
                </c:pt>
                <c:pt idx="1605">
                  <c:v>52.5</c:v>
                </c:pt>
                <c:pt idx="1606">
                  <c:v>52.5</c:v>
                </c:pt>
                <c:pt idx="1607">
                  <c:v>52.5</c:v>
                </c:pt>
                <c:pt idx="1608">
                  <c:v>52.5</c:v>
                </c:pt>
                <c:pt idx="1609">
                  <c:v>52.5</c:v>
                </c:pt>
                <c:pt idx="1610">
                  <c:v>52.5</c:v>
                </c:pt>
                <c:pt idx="1611">
                  <c:v>52.5</c:v>
                </c:pt>
                <c:pt idx="1612">
                  <c:v>52.5</c:v>
                </c:pt>
                <c:pt idx="1613">
                  <c:v>52.5</c:v>
                </c:pt>
                <c:pt idx="1614">
                  <c:v>52.5</c:v>
                </c:pt>
                <c:pt idx="1615">
                  <c:v>52.5</c:v>
                </c:pt>
                <c:pt idx="1616">
                  <c:v>52.5</c:v>
                </c:pt>
                <c:pt idx="1617">
                  <c:v>52.5</c:v>
                </c:pt>
                <c:pt idx="1618">
                  <c:v>52.5</c:v>
                </c:pt>
                <c:pt idx="1619">
                  <c:v>52.5</c:v>
                </c:pt>
                <c:pt idx="1620">
                  <c:v>52.5</c:v>
                </c:pt>
                <c:pt idx="1621">
                  <c:v>52.5</c:v>
                </c:pt>
                <c:pt idx="1622">
                  <c:v>52.5</c:v>
                </c:pt>
                <c:pt idx="1623">
                  <c:v>52.5</c:v>
                </c:pt>
                <c:pt idx="1624">
                  <c:v>52.5</c:v>
                </c:pt>
                <c:pt idx="1625">
                  <c:v>52.5</c:v>
                </c:pt>
                <c:pt idx="1626">
                  <c:v>52.5</c:v>
                </c:pt>
                <c:pt idx="1627">
                  <c:v>52.5</c:v>
                </c:pt>
                <c:pt idx="1628">
                  <c:v>52.5</c:v>
                </c:pt>
                <c:pt idx="1629">
                  <c:v>52.5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52.5</c:v>
                </c:pt>
                <c:pt idx="1637">
                  <c:v>52.5</c:v>
                </c:pt>
                <c:pt idx="1638">
                  <c:v>52.5</c:v>
                </c:pt>
                <c:pt idx="1639">
                  <c:v>52.5</c:v>
                </c:pt>
                <c:pt idx="1640">
                  <c:v>52.5</c:v>
                </c:pt>
                <c:pt idx="1641">
                  <c:v>52.5</c:v>
                </c:pt>
                <c:pt idx="1642">
                  <c:v>52.5</c:v>
                </c:pt>
                <c:pt idx="1643">
                  <c:v>52.5</c:v>
                </c:pt>
                <c:pt idx="1644">
                  <c:v>52.5</c:v>
                </c:pt>
                <c:pt idx="1645">
                  <c:v>52.5</c:v>
                </c:pt>
                <c:pt idx="1646">
                  <c:v>52.5</c:v>
                </c:pt>
                <c:pt idx="1647">
                  <c:v>52.5</c:v>
                </c:pt>
                <c:pt idx="1648">
                  <c:v>52.5</c:v>
                </c:pt>
                <c:pt idx="1649">
                  <c:v>52.5</c:v>
                </c:pt>
                <c:pt idx="1650">
                  <c:v>52.5</c:v>
                </c:pt>
                <c:pt idx="1651">
                  <c:v>52.5</c:v>
                </c:pt>
                <c:pt idx="1652">
                  <c:v>52.5</c:v>
                </c:pt>
                <c:pt idx="1653">
                  <c:v>52.5</c:v>
                </c:pt>
                <c:pt idx="1654">
                  <c:v>52.5</c:v>
                </c:pt>
                <c:pt idx="1655">
                  <c:v>52.5</c:v>
                </c:pt>
                <c:pt idx="1656">
                  <c:v>52.5</c:v>
                </c:pt>
                <c:pt idx="1657">
                  <c:v>52.5</c:v>
                </c:pt>
                <c:pt idx="1658">
                  <c:v>52.5</c:v>
                </c:pt>
                <c:pt idx="1659">
                  <c:v>52.5</c:v>
                </c:pt>
                <c:pt idx="1660">
                  <c:v>52.5</c:v>
                </c:pt>
                <c:pt idx="1661">
                  <c:v>52.5</c:v>
                </c:pt>
                <c:pt idx="1662">
                  <c:v>52.5</c:v>
                </c:pt>
                <c:pt idx="1663">
                  <c:v>52.5</c:v>
                </c:pt>
                <c:pt idx="1664">
                  <c:v>52.5</c:v>
                </c:pt>
                <c:pt idx="1665">
                  <c:v>52.5</c:v>
                </c:pt>
                <c:pt idx="1666">
                  <c:v>52.5</c:v>
                </c:pt>
                <c:pt idx="1667">
                  <c:v>52.5</c:v>
                </c:pt>
                <c:pt idx="1668">
                  <c:v>52.5</c:v>
                </c:pt>
                <c:pt idx="1669">
                  <c:v>52.5</c:v>
                </c:pt>
                <c:pt idx="1670">
                  <c:v>52.5</c:v>
                </c:pt>
                <c:pt idx="1671">
                  <c:v>52.5</c:v>
                </c:pt>
                <c:pt idx="1672">
                  <c:v>52.5</c:v>
                </c:pt>
                <c:pt idx="1673">
                  <c:v>52.5</c:v>
                </c:pt>
                <c:pt idx="1674">
                  <c:v>52.5</c:v>
                </c:pt>
                <c:pt idx="1675">
                  <c:v>0</c:v>
                </c:pt>
                <c:pt idx="1676">
                  <c:v>52.5</c:v>
                </c:pt>
                <c:pt idx="1677">
                  <c:v>52.5</c:v>
                </c:pt>
                <c:pt idx="1678">
                  <c:v>52.5</c:v>
                </c:pt>
                <c:pt idx="1679">
                  <c:v>52.5</c:v>
                </c:pt>
                <c:pt idx="1680">
                  <c:v>52.5</c:v>
                </c:pt>
                <c:pt idx="1681">
                  <c:v>52.5</c:v>
                </c:pt>
                <c:pt idx="1682">
                  <c:v>52.5</c:v>
                </c:pt>
                <c:pt idx="1683">
                  <c:v>52.5</c:v>
                </c:pt>
                <c:pt idx="1684">
                  <c:v>52.5</c:v>
                </c:pt>
                <c:pt idx="1685">
                  <c:v>52.5</c:v>
                </c:pt>
                <c:pt idx="1686">
                  <c:v>52.5</c:v>
                </c:pt>
                <c:pt idx="1687">
                  <c:v>52.5</c:v>
                </c:pt>
                <c:pt idx="1688">
                  <c:v>52.5</c:v>
                </c:pt>
                <c:pt idx="1689">
                  <c:v>52.5</c:v>
                </c:pt>
                <c:pt idx="1690">
                  <c:v>52.5</c:v>
                </c:pt>
                <c:pt idx="1691">
                  <c:v>52.5</c:v>
                </c:pt>
                <c:pt idx="1692">
                  <c:v>52.5</c:v>
                </c:pt>
                <c:pt idx="1693">
                  <c:v>52.5</c:v>
                </c:pt>
                <c:pt idx="1694">
                  <c:v>52.5</c:v>
                </c:pt>
                <c:pt idx="1695">
                  <c:v>52.5</c:v>
                </c:pt>
                <c:pt idx="1696">
                  <c:v>52.5</c:v>
                </c:pt>
                <c:pt idx="1697">
                  <c:v>52.5</c:v>
                </c:pt>
                <c:pt idx="1698">
                  <c:v>52.5</c:v>
                </c:pt>
                <c:pt idx="1699">
                  <c:v>52.5</c:v>
                </c:pt>
                <c:pt idx="1700">
                  <c:v>52.5</c:v>
                </c:pt>
                <c:pt idx="1701">
                  <c:v>52.5</c:v>
                </c:pt>
                <c:pt idx="1702">
                  <c:v>52.5</c:v>
                </c:pt>
                <c:pt idx="1703">
                  <c:v>52.5</c:v>
                </c:pt>
                <c:pt idx="1704">
                  <c:v>52.5</c:v>
                </c:pt>
                <c:pt idx="1705">
                  <c:v>52.5</c:v>
                </c:pt>
                <c:pt idx="1706">
                  <c:v>52.5</c:v>
                </c:pt>
                <c:pt idx="1707">
                  <c:v>52.5</c:v>
                </c:pt>
                <c:pt idx="1708">
                  <c:v>52.5</c:v>
                </c:pt>
                <c:pt idx="1709">
                  <c:v>52.5</c:v>
                </c:pt>
                <c:pt idx="1710">
                  <c:v>52.5</c:v>
                </c:pt>
                <c:pt idx="1711">
                  <c:v>52.5</c:v>
                </c:pt>
                <c:pt idx="1712">
                  <c:v>0</c:v>
                </c:pt>
                <c:pt idx="1713">
                  <c:v>52.5</c:v>
                </c:pt>
                <c:pt idx="1714">
                  <c:v>52.5</c:v>
                </c:pt>
                <c:pt idx="1715">
                  <c:v>52.5</c:v>
                </c:pt>
                <c:pt idx="1716">
                  <c:v>52.5</c:v>
                </c:pt>
                <c:pt idx="1717">
                  <c:v>52.5</c:v>
                </c:pt>
                <c:pt idx="1718">
                  <c:v>52.5</c:v>
                </c:pt>
                <c:pt idx="1719">
                  <c:v>52.5</c:v>
                </c:pt>
                <c:pt idx="1720">
                  <c:v>52.5</c:v>
                </c:pt>
                <c:pt idx="1721">
                  <c:v>52.5</c:v>
                </c:pt>
                <c:pt idx="1722">
                  <c:v>52.5</c:v>
                </c:pt>
                <c:pt idx="1723">
                  <c:v>52.5</c:v>
                </c:pt>
                <c:pt idx="1724">
                  <c:v>52.5</c:v>
                </c:pt>
                <c:pt idx="1725">
                  <c:v>52.5</c:v>
                </c:pt>
                <c:pt idx="1726">
                  <c:v>52.5</c:v>
                </c:pt>
                <c:pt idx="1727">
                  <c:v>52.5</c:v>
                </c:pt>
                <c:pt idx="1728">
                  <c:v>52.5</c:v>
                </c:pt>
                <c:pt idx="1729">
                  <c:v>52.5</c:v>
                </c:pt>
                <c:pt idx="1730">
                  <c:v>52.5</c:v>
                </c:pt>
                <c:pt idx="1731">
                  <c:v>52.5</c:v>
                </c:pt>
                <c:pt idx="1732">
                  <c:v>52.5</c:v>
                </c:pt>
                <c:pt idx="1733">
                  <c:v>52.5</c:v>
                </c:pt>
                <c:pt idx="1734">
                  <c:v>52.5</c:v>
                </c:pt>
                <c:pt idx="1735">
                  <c:v>52.5</c:v>
                </c:pt>
                <c:pt idx="1736">
                  <c:v>52.5</c:v>
                </c:pt>
                <c:pt idx="1737">
                  <c:v>52.5</c:v>
                </c:pt>
                <c:pt idx="1738">
                  <c:v>52.5</c:v>
                </c:pt>
                <c:pt idx="1739">
                  <c:v>52.5</c:v>
                </c:pt>
                <c:pt idx="1740">
                  <c:v>52.5</c:v>
                </c:pt>
                <c:pt idx="1741">
                  <c:v>52.5</c:v>
                </c:pt>
                <c:pt idx="1742">
                  <c:v>52.5</c:v>
                </c:pt>
                <c:pt idx="1743">
                  <c:v>52.5</c:v>
                </c:pt>
                <c:pt idx="1744">
                  <c:v>52.5</c:v>
                </c:pt>
                <c:pt idx="1745">
                  <c:v>52.5</c:v>
                </c:pt>
                <c:pt idx="1746">
                  <c:v>52.5</c:v>
                </c:pt>
                <c:pt idx="1747">
                  <c:v>52.5</c:v>
                </c:pt>
                <c:pt idx="1748">
                  <c:v>52.5</c:v>
                </c:pt>
                <c:pt idx="1749">
                  <c:v>52.5</c:v>
                </c:pt>
                <c:pt idx="1750">
                  <c:v>52.5</c:v>
                </c:pt>
                <c:pt idx="1751">
                  <c:v>52.5</c:v>
                </c:pt>
                <c:pt idx="1752">
                  <c:v>52.5</c:v>
                </c:pt>
                <c:pt idx="1753">
                  <c:v>52.5</c:v>
                </c:pt>
                <c:pt idx="1754">
                  <c:v>52.5</c:v>
                </c:pt>
                <c:pt idx="1755">
                  <c:v>52.5</c:v>
                </c:pt>
                <c:pt idx="1756">
                  <c:v>52.5</c:v>
                </c:pt>
                <c:pt idx="1757">
                  <c:v>52.5</c:v>
                </c:pt>
                <c:pt idx="1758">
                  <c:v>52.5</c:v>
                </c:pt>
                <c:pt idx="1759">
                  <c:v>52.5</c:v>
                </c:pt>
                <c:pt idx="1760">
                  <c:v>52.5</c:v>
                </c:pt>
                <c:pt idx="1761">
                  <c:v>52.5</c:v>
                </c:pt>
                <c:pt idx="1762">
                  <c:v>52.5</c:v>
                </c:pt>
                <c:pt idx="1763">
                  <c:v>52.5</c:v>
                </c:pt>
                <c:pt idx="1764">
                  <c:v>52.5</c:v>
                </c:pt>
                <c:pt idx="1765">
                  <c:v>52.5</c:v>
                </c:pt>
                <c:pt idx="1766">
                  <c:v>52.5</c:v>
                </c:pt>
                <c:pt idx="1767">
                  <c:v>52.5</c:v>
                </c:pt>
                <c:pt idx="1768">
                  <c:v>52.5</c:v>
                </c:pt>
                <c:pt idx="1769">
                  <c:v>52.5</c:v>
                </c:pt>
                <c:pt idx="1770">
                  <c:v>52.5</c:v>
                </c:pt>
                <c:pt idx="1771">
                  <c:v>52.5</c:v>
                </c:pt>
                <c:pt idx="1772">
                  <c:v>52.5</c:v>
                </c:pt>
                <c:pt idx="1773">
                  <c:v>52.5</c:v>
                </c:pt>
                <c:pt idx="1774">
                  <c:v>52.5</c:v>
                </c:pt>
                <c:pt idx="1775">
                  <c:v>52.5</c:v>
                </c:pt>
                <c:pt idx="1776">
                  <c:v>52.5</c:v>
                </c:pt>
                <c:pt idx="1777">
                  <c:v>52.5</c:v>
                </c:pt>
                <c:pt idx="1778">
                  <c:v>52.5</c:v>
                </c:pt>
                <c:pt idx="1779">
                  <c:v>52.5</c:v>
                </c:pt>
                <c:pt idx="1780">
                  <c:v>52.5</c:v>
                </c:pt>
                <c:pt idx="1781">
                  <c:v>52.5</c:v>
                </c:pt>
                <c:pt idx="1782">
                  <c:v>52.5</c:v>
                </c:pt>
                <c:pt idx="1783">
                  <c:v>52.5</c:v>
                </c:pt>
                <c:pt idx="1784">
                  <c:v>52.5</c:v>
                </c:pt>
                <c:pt idx="1785">
                  <c:v>52.5</c:v>
                </c:pt>
                <c:pt idx="1786">
                  <c:v>52.5</c:v>
                </c:pt>
                <c:pt idx="1787">
                  <c:v>52.5</c:v>
                </c:pt>
                <c:pt idx="1788">
                  <c:v>52.5</c:v>
                </c:pt>
                <c:pt idx="1789">
                  <c:v>52.5</c:v>
                </c:pt>
                <c:pt idx="1790">
                  <c:v>52.5</c:v>
                </c:pt>
                <c:pt idx="1791">
                  <c:v>52.5</c:v>
                </c:pt>
                <c:pt idx="1792">
                  <c:v>52.5</c:v>
                </c:pt>
                <c:pt idx="1793">
                  <c:v>52.5</c:v>
                </c:pt>
                <c:pt idx="1794">
                  <c:v>52.5</c:v>
                </c:pt>
                <c:pt idx="1795">
                  <c:v>52.5</c:v>
                </c:pt>
                <c:pt idx="1796">
                  <c:v>52.5</c:v>
                </c:pt>
                <c:pt idx="1797">
                  <c:v>52.5</c:v>
                </c:pt>
                <c:pt idx="1798">
                  <c:v>52.5</c:v>
                </c:pt>
                <c:pt idx="1799">
                  <c:v>52.5</c:v>
                </c:pt>
                <c:pt idx="1800">
                  <c:v>52.5</c:v>
                </c:pt>
                <c:pt idx="1801">
                  <c:v>52.5</c:v>
                </c:pt>
                <c:pt idx="1802">
                  <c:v>52.5</c:v>
                </c:pt>
                <c:pt idx="1803">
                  <c:v>52.5</c:v>
                </c:pt>
                <c:pt idx="1804">
                  <c:v>52.5</c:v>
                </c:pt>
                <c:pt idx="1805">
                  <c:v>52.5</c:v>
                </c:pt>
                <c:pt idx="1806">
                  <c:v>52.5</c:v>
                </c:pt>
                <c:pt idx="1807">
                  <c:v>52.5</c:v>
                </c:pt>
                <c:pt idx="1808">
                  <c:v>52.5</c:v>
                </c:pt>
                <c:pt idx="1809">
                  <c:v>52.5</c:v>
                </c:pt>
                <c:pt idx="1810">
                  <c:v>52.5</c:v>
                </c:pt>
                <c:pt idx="1811">
                  <c:v>52.5</c:v>
                </c:pt>
                <c:pt idx="1812">
                  <c:v>52.5</c:v>
                </c:pt>
                <c:pt idx="1813">
                  <c:v>52.5</c:v>
                </c:pt>
                <c:pt idx="1814">
                  <c:v>52.5</c:v>
                </c:pt>
                <c:pt idx="1815">
                  <c:v>52.5</c:v>
                </c:pt>
                <c:pt idx="1816">
                  <c:v>52.5</c:v>
                </c:pt>
                <c:pt idx="1817">
                  <c:v>52.5</c:v>
                </c:pt>
                <c:pt idx="1818">
                  <c:v>52.5</c:v>
                </c:pt>
                <c:pt idx="1819">
                  <c:v>52.5</c:v>
                </c:pt>
                <c:pt idx="1820">
                  <c:v>52.5</c:v>
                </c:pt>
                <c:pt idx="1821">
                  <c:v>52.5</c:v>
                </c:pt>
                <c:pt idx="1822">
                  <c:v>52.5</c:v>
                </c:pt>
                <c:pt idx="1823">
                  <c:v>52.5</c:v>
                </c:pt>
                <c:pt idx="1824">
                  <c:v>52.5</c:v>
                </c:pt>
                <c:pt idx="1825">
                  <c:v>52.5</c:v>
                </c:pt>
                <c:pt idx="1826">
                  <c:v>52.5</c:v>
                </c:pt>
                <c:pt idx="1827">
                  <c:v>52.5</c:v>
                </c:pt>
                <c:pt idx="1828">
                  <c:v>52.5</c:v>
                </c:pt>
                <c:pt idx="1829">
                  <c:v>52.5</c:v>
                </c:pt>
                <c:pt idx="1830">
                  <c:v>52.5</c:v>
                </c:pt>
                <c:pt idx="1831">
                  <c:v>52.5</c:v>
                </c:pt>
                <c:pt idx="1832">
                  <c:v>12.964301984042551</c:v>
                </c:pt>
                <c:pt idx="1833">
                  <c:v>52.5</c:v>
                </c:pt>
                <c:pt idx="1834">
                  <c:v>52.5</c:v>
                </c:pt>
                <c:pt idx="1835">
                  <c:v>52.5</c:v>
                </c:pt>
                <c:pt idx="1836">
                  <c:v>52.5</c:v>
                </c:pt>
                <c:pt idx="1837">
                  <c:v>52.5</c:v>
                </c:pt>
                <c:pt idx="1838">
                  <c:v>52.5</c:v>
                </c:pt>
                <c:pt idx="1839">
                  <c:v>52.5</c:v>
                </c:pt>
                <c:pt idx="1840">
                  <c:v>52.5</c:v>
                </c:pt>
                <c:pt idx="1841">
                  <c:v>52.5</c:v>
                </c:pt>
                <c:pt idx="1842">
                  <c:v>52.5</c:v>
                </c:pt>
                <c:pt idx="1843">
                  <c:v>52.5</c:v>
                </c:pt>
                <c:pt idx="1844">
                  <c:v>52.5</c:v>
                </c:pt>
                <c:pt idx="1845">
                  <c:v>52.5</c:v>
                </c:pt>
                <c:pt idx="1846">
                  <c:v>52.5</c:v>
                </c:pt>
                <c:pt idx="1847">
                  <c:v>52.5</c:v>
                </c:pt>
                <c:pt idx="1848">
                  <c:v>52.5</c:v>
                </c:pt>
                <c:pt idx="1849">
                  <c:v>52.5</c:v>
                </c:pt>
                <c:pt idx="1850">
                  <c:v>52.5</c:v>
                </c:pt>
                <c:pt idx="1851">
                  <c:v>52.5</c:v>
                </c:pt>
                <c:pt idx="1852">
                  <c:v>52.5</c:v>
                </c:pt>
                <c:pt idx="1853">
                  <c:v>52.5</c:v>
                </c:pt>
                <c:pt idx="1854">
                  <c:v>52.5</c:v>
                </c:pt>
                <c:pt idx="1855">
                  <c:v>52.5</c:v>
                </c:pt>
                <c:pt idx="1856">
                  <c:v>52.5</c:v>
                </c:pt>
                <c:pt idx="1857">
                  <c:v>52.5</c:v>
                </c:pt>
                <c:pt idx="1858">
                  <c:v>52.5</c:v>
                </c:pt>
                <c:pt idx="1859">
                  <c:v>52.5</c:v>
                </c:pt>
                <c:pt idx="1860">
                  <c:v>52.5</c:v>
                </c:pt>
                <c:pt idx="1861">
                  <c:v>52.5</c:v>
                </c:pt>
                <c:pt idx="1862">
                  <c:v>52.5</c:v>
                </c:pt>
                <c:pt idx="1863">
                  <c:v>52.5</c:v>
                </c:pt>
                <c:pt idx="1864">
                  <c:v>52.5</c:v>
                </c:pt>
                <c:pt idx="1865">
                  <c:v>52.5</c:v>
                </c:pt>
                <c:pt idx="1866">
                  <c:v>0</c:v>
                </c:pt>
                <c:pt idx="1867">
                  <c:v>0</c:v>
                </c:pt>
                <c:pt idx="1868">
                  <c:v>52.5</c:v>
                </c:pt>
                <c:pt idx="1869">
                  <c:v>52.5</c:v>
                </c:pt>
                <c:pt idx="1870">
                  <c:v>52.5</c:v>
                </c:pt>
                <c:pt idx="1871">
                  <c:v>52.5</c:v>
                </c:pt>
                <c:pt idx="1872">
                  <c:v>52.5</c:v>
                </c:pt>
                <c:pt idx="1873">
                  <c:v>52.5</c:v>
                </c:pt>
                <c:pt idx="1874">
                  <c:v>52.5</c:v>
                </c:pt>
                <c:pt idx="1875">
                  <c:v>52.5</c:v>
                </c:pt>
                <c:pt idx="1876">
                  <c:v>52.5</c:v>
                </c:pt>
                <c:pt idx="1877">
                  <c:v>52.5</c:v>
                </c:pt>
                <c:pt idx="1878">
                  <c:v>52.5</c:v>
                </c:pt>
                <c:pt idx="1879">
                  <c:v>52.5</c:v>
                </c:pt>
                <c:pt idx="1880">
                  <c:v>52.5</c:v>
                </c:pt>
                <c:pt idx="1881">
                  <c:v>52.5</c:v>
                </c:pt>
                <c:pt idx="1882">
                  <c:v>52.5</c:v>
                </c:pt>
                <c:pt idx="1883">
                  <c:v>52.5</c:v>
                </c:pt>
                <c:pt idx="1884">
                  <c:v>52.5</c:v>
                </c:pt>
                <c:pt idx="1885">
                  <c:v>52.5</c:v>
                </c:pt>
                <c:pt idx="1886">
                  <c:v>52.5</c:v>
                </c:pt>
                <c:pt idx="1887">
                  <c:v>52.5</c:v>
                </c:pt>
                <c:pt idx="1888">
                  <c:v>52.5</c:v>
                </c:pt>
                <c:pt idx="1889">
                  <c:v>52.5</c:v>
                </c:pt>
                <c:pt idx="1890">
                  <c:v>52.5</c:v>
                </c:pt>
                <c:pt idx="1891">
                  <c:v>0</c:v>
                </c:pt>
                <c:pt idx="1892">
                  <c:v>52.5</c:v>
                </c:pt>
                <c:pt idx="1893">
                  <c:v>52.5</c:v>
                </c:pt>
                <c:pt idx="1894">
                  <c:v>52.5</c:v>
                </c:pt>
                <c:pt idx="1895">
                  <c:v>52.5</c:v>
                </c:pt>
                <c:pt idx="1896">
                  <c:v>52.5</c:v>
                </c:pt>
                <c:pt idx="1897">
                  <c:v>52.5</c:v>
                </c:pt>
                <c:pt idx="1898">
                  <c:v>52.5</c:v>
                </c:pt>
                <c:pt idx="1899">
                  <c:v>52.5</c:v>
                </c:pt>
                <c:pt idx="1900">
                  <c:v>52.5</c:v>
                </c:pt>
                <c:pt idx="1901">
                  <c:v>52.5</c:v>
                </c:pt>
                <c:pt idx="1902">
                  <c:v>52.5</c:v>
                </c:pt>
                <c:pt idx="1903">
                  <c:v>52.5</c:v>
                </c:pt>
                <c:pt idx="1904">
                  <c:v>52.5</c:v>
                </c:pt>
                <c:pt idx="1905">
                  <c:v>52.5</c:v>
                </c:pt>
                <c:pt idx="1906">
                  <c:v>52.5</c:v>
                </c:pt>
                <c:pt idx="1907">
                  <c:v>52.5</c:v>
                </c:pt>
                <c:pt idx="1908">
                  <c:v>52.5</c:v>
                </c:pt>
                <c:pt idx="1909">
                  <c:v>52.5</c:v>
                </c:pt>
                <c:pt idx="1910">
                  <c:v>52.5</c:v>
                </c:pt>
                <c:pt idx="1911">
                  <c:v>52.5</c:v>
                </c:pt>
                <c:pt idx="1912">
                  <c:v>52.5</c:v>
                </c:pt>
                <c:pt idx="1913">
                  <c:v>52.5</c:v>
                </c:pt>
                <c:pt idx="1914">
                  <c:v>52.5</c:v>
                </c:pt>
                <c:pt idx="1915">
                  <c:v>0</c:v>
                </c:pt>
                <c:pt idx="1916">
                  <c:v>52.5</c:v>
                </c:pt>
                <c:pt idx="1917">
                  <c:v>52.5</c:v>
                </c:pt>
                <c:pt idx="1918">
                  <c:v>52.5</c:v>
                </c:pt>
                <c:pt idx="1919">
                  <c:v>52.5</c:v>
                </c:pt>
                <c:pt idx="1920">
                  <c:v>52.5</c:v>
                </c:pt>
                <c:pt idx="1921">
                  <c:v>52.5</c:v>
                </c:pt>
                <c:pt idx="1922">
                  <c:v>52.5</c:v>
                </c:pt>
                <c:pt idx="1923">
                  <c:v>52.5</c:v>
                </c:pt>
                <c:pt idx="1924">
                  <c:v>52.5</c:v>
                </c:pt>
                <c:pt idx="1925">
                  <c:v>52.5</c:v>
                </c:pt>
                <c:pt idx="1926">
                  <c:v>52.5</c:v>
                </c:pt>
                <c:pt idx="1927">
                  <c:v>52.5</c:v>
                </c:pt>
                <c:pt idx="1928">
                  <c:v>52.5</c:v>
                </c:pt>
                <c:pt idx="1929">
                  <c:v>52.5</c:v>
                </c:pt>
                <c:pt idx="1930">
                  <c:v>52.5</c:v>
                </c:pt>
                <c:pt idx="1931">
                  <c:v>52.5</c:v>
                </c:pt>
                <c:pt idx="1932">
                  <c:v>52.5</c:v>
                </c:pt>
                <c:pt idx="1933">
                  <c:v>52.5</c:v>
                </c:pt>
                <c:pt idx="1934">
                  <c:v>52.5</c:v>
                </c:pt>
                <c:pt idx="1935">
                  <c:v>52.5</c:v>
                </c:pt>
                <c:pt idx="1936">
                  <c:v>52.5</c:v>
                </c:pt>
                <c:pt idx="1937">
                  <c:v>52.5</c:v>
                </c:pt>
                <c:pt idx="1938">
                  <c:v>52.5</c:v>
                </c:pt>
                <c:pt idx="1939">
                  <c:v>52.5</c:v>
                </c:pt>
                <c:pt idx="1940">
                  <c:v>52.5</c:v>
                </c:pt>
                <c:pt idx="1941">
                  <c:v>52.5</c:v>
                </c:pt>
                <c:pt idx="1942">
                  <c:v>52.5</c:v>
                </c:pt>
                <c:pt idx="1943">
                  <c:v>52.5</c:v>
                </c:pt>
                <c:pt idx="1944">
                  <c:v>52.5</c:v>
                </c:pt>
                <c:pt idx="1945">
                  <c:v>52.5</c:v>
                </c:pt>
                <c:pt idx="1946">
                  <c:v>52.5</c:v>
                </c:pt>
                <c:pt idx="1947">
                  <c:v>52.5</c:v>
                </c:pt>
                <c:pt idx="1948">
                  <c:v>52.5</c:v>
                </c:pt>
                <c:pt idx="1949">
                  <c:v>52.5</c:v>
                </c:pt>
                <c:pt idx="1950">
                  <c:v>52.5</c:v>
                </c:pt>
                <c:pt idx="1951">
                  <c:v>52.5</c:v>
                </c:pt>
                <c:pt idx="1952">
                  <c:v>52.5</c:v>
                </c:pt>
                <c:pt idx="1953">
                  <c:v>52.5</c:v>
                </c:pt>
                <c:pt idx="1954">
                  <c:v>52.5</c:v>
                </c:pt>
                <c:pt idx="1955">
                  <c:v>52.5</c:v>
                </c:pt>
                <c:pt idx="1956">
                  <c:v>52.5</c:v>
                </c:pt>
                <c:pt idx="1957">
                  <c:v>52.5</c:v>
                </c:pt>
                <c:pt idx="1958">
                  <c:v>52.5</c:v>
                </c:pt>
                <c:pt idx="1959">
                  <c:v>52.5</c:v>
                </c:pt>
                <c:pt idx="1960">
                  <c:v>52.5</c:v>
                </c:pt>
                <c:pt idx="1961">
                  <c:v>52.5</c:v>
                </c:pt>
                <c:pt idx="1962">
                  <c:v>52.5</c:v>
                </c:pt>
                <c:pt idx="1963">
                  <c:v>52.5</c:v>
                </c:pt>
                <c:pt idx="1964">
                  <c:v>52.5</c:v>
                </c:pt>
                <c:pt idx="1965">
                  <c:v>52.5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</c:v>
                </c:pt>
                <c:pt idx="1984">
                  <c:v>52.5</c:v>
                </c:pt>
                <c:pt idx="1985">
                  <c:v>52.5</c:v>
                </c:pt>
                <c:pt idx="1986">
                  <c:v>52.5</c:v>
                </c:pt>
                <c:pt idx="1987">
                  <c:v>52.5</c:v>
                </c:pt>
                <c:pt idx="1988">
                  <c:v>52.5</c:v>
                </c:pt>
                <c:pt idx="1989">
                  <c:v>52.5</c:v>
                </c:pt>
                <c:pt idx="1990">
                  <c:v>52.5</c:v>
                </c:pt>
                <c:pt idx="1991">
                  <c:v>52.5</c:v>
                </c:pt>
                <c:pt idx="1992">
                  <c:v>52.5</c:v>
                </c:pt>
                <c:pt idx="1993">
                  <c:v>52.5</c:v>
                </c:pt>
                <c:pt idx="1994">
                  <c:v>52.5</c:v>
                </c:pt>
                <c:pt idx="1995">
                  <c:v>52.5</c:v>
                </c:pt>
                <c:pt idx="1996">
                  <c:v>52.5</c:v>
                </c:pt>
                <c:pt idx="1997">
                  <c:v>52.5</c:v>
                </c:pt>
                <c:pt idx="1998">
                  <c:v>52.5</c:v>
                </c:pt>
                <c:pt idx="1999">
                  <c:v>52.5</c:v>
                </c:pt>
                <c:pt idx="2000">
                  <c:v>52.5</c:v>
                </c:pt>
                <c:pt idx="2001">
                  <c:v>52.5</c:v>
                </c:pt>
                <c:pt idx="2002">
                  <c:v>52.5</c:v>
                </c:pt>
                <c:pt idx="2003">
                  <c:v>52.5</c:v>
                </c:pt>
                <c:pt idx="2004">
                  <c:v>52.5</c:v>
                </c:pt>
                <c:pt idx="2005">
                  <c:v>52.5</c:v>
                </c:pt>
                <c:pt idx="2006">
                  <c:v>52.5</c:v>
                </c:pt>
                <c:pt idx="2007">
                  <c:v>52.5</c:v>
                </c:pt>
                <c:pt idx="2008">
                  <c:v>52.5</c:v>
                </c:pt>
                <c:pt idx="2009">
                  <c:v>52.5</c:v>
                </c:pt>
                <c:pt idx="2010">
                  <c:v>52.5</c:v>
                </c:pt>
                <c:pt idx="2011">
                  <c:v>52.5</c:v>
                </c:pt>
                <c:pt idx="2012">
                  <c:v>52.5</c:v>
                </c:pt>
                <c:pt idx="2013">
                  <c:v>52.5</c:v>
                </c:pt>
                <c:pt idx="2014">
                  <c:v>52.5</c:v>
                </c:pt>
                <c:pt idx="2015">
                  <c:v>52.5</c:v>
                </c:pt>
                <c:pt idx="2016">
                  <c:v>52.5</c:v>
                </c:pt>
                <c:pt idx="2017">
                  <c:v>52.5</c:v>
                </c:pt>
                <c:pt idx="2018">
                  <c:v>52.5</c:v>
                </c:pt>
                <c:pt idx="2019">
                  <c:v>52.5</c:v>
                </c:pt>
                <c:pt idx="2020">
                  <c:v>52.5</c:v>
                </c:pt>
                <c:pt idx="2021">
                  <c:v>52.5</c:v>
                </c:pt>
                <c:pt idx="2022">
                  <c:v>52.5</c:v>
                </c:pt>
                <c:pt idx="2023">
                  <c:v>52.5</c:v>
                </c:pt>
                <c:pt idx="2024">
                  <c:v>52.5</c:v>
                </c:pt>
                <c:pt idx="2025">
                  <c:v>52.5</c:v>
                </c:pt>
                <c:pt idx="2026">
                  <c:v>52.5</c:v>
                </c:pt>
                <c:pt idx="2027">
                  <c:v>52.5</c:v>
                </c:pt>
                <c:pt idx="2028">
                  <c:v>52.5</c:v>
                </c:pt>
                <c:pt idx="2029">
                  <c:v>52.5</c:v>
                </c:pt>
                <c:pt idx="2030">
                  <c:v>52.5</c:v>
                </c:pt>
                <c:pt idx="2031">
                  <c:v>52.5</c:v>
                </c:pt>
                <c:pt idx="2032">
                  <c:v>52.5</c:v>
                </c:pt>
                <c:pt idx="2033">
                  <c:v>52.5</c:v>
                </c:pt>
                <c:pt idx="2034">
                  <c:v>52.5</c:v>
                </c:pt>
                <c:pt idx="2035">
                  <c:v>52.5</c:v>
                </c:pt>
                <c:pt idx="2036">
                  <c:v>52.5</c:v>
                </c:pt>
                <c:pt idx="2037">
                  <c:v>52.5</c:v>
                </c:pt>
                <c:pt idx="2038">
                  <c:v>52.5</c:v>
                </c:pt>
                <c:pt idx="2039">
                  <c:v>52.5</c:v>
                </c:pt>
                <c:pt idx="2040">
                  <c:v>52.5</c:v>
                </c:pt>
                <c:pt idx="2041">
                  <c:v>52.5</c:v>
                </c:pt>
                <c:pt idx="2042">
                  <c:v>52.5</c:v>
                </c:pt>
                <c:pt idx="2043">
                  <c:v>52.5</c:v>
                </c:pt>
                <c:pt idx="2044">
                  <c:v>52.5</c:v>
                </c:pt>
                <c:pt idx="2045">
                  <c:v>52.5</c:v>
                </c:pt>
                <c:pt idx="2046">
                  <c:v>52.5</c:v>
                </c:pt>
                <c:pt idx="2047">
                  <c:v>52.5</c:v>
                </c:pt>
                <c:pt idx="2048">
                  <c:v>52.5</c:v>
                </c:pt>
                <c:pt idx="2049">
                  <c:v>52.5</c:v>
                </c:pt>
                <c:pt idx="2050">
                  <c:v>52.5</c:v>
                </c:pt>
                <c:pt idx="2051">
                  <c:v>52.5</c:v>
                </c:pt>
                <c:pt idx="2052">
                  <c:v>52.5</c:v>
                </c:pt>
                <c:pt idx="2053">
                  <c:v>52.5</c:v>
                </c:pt>
                <c:pt idx="2054">
                  <c:v>52.5</c:v>
                </c:pt>
                <c:pt idx="2055">
                  <c:v>52.5</c:v>
                </c:pt>
                <c:pt idx="2056">
                  <c:v>52.5</c:v>
                </c:pt>
                <c:pt idx="2057">
                  <c:v>52.5</c:v>
                </c:pt>
                <c:pt idx="2058">
                  <c:v>52.5</c:v>
                </c:pt>
                <c:pt idx="2059">
                  <c:v>52.5</c:v>
                </c:pt>
                <c:pt idx="2060">
                  <c:v>52.5</c:v>
                </c:pt>
                <c:pt idx="2061">
                  <c:v>52.5</c:v>
                </c:pt>
                <c:pt idx="2062">
                  <c:v>52.5</c:v>
                </c:pt>
                <c:pt idx="2063">
                  <c:v>52.5</c:v>
                </c:pt>
                <c:pt idx="2064">
                  <c:v>52.5</c:v>
                </c:pt>
                <c:pt idx="2065">
                  <c:v>52.5</c:v>
                </c:pt>
                <c:pt idx="2066">
                  <c:v>52.5</c:v>
                </c:pt>
                <c:pt idx="2067">
                  <c:v>52.5</c:v>
                </c:pt>
                <c:pt idx="2068">
                  <c:v>52.5</c:v>
                </c:pt>
                <c:pt idx="2069">
                  <c:v>52.5</c:v>
                </c:pt>
                <c:pt idx="2070">
                  <c:v>52.5</c:v>
                </c:pt>
                <c:pt idx="2071">
                  <c:v>52.5</c:v>
                </c:pt>
                <c:pt idx="2072">
                  <c:v>52.5</c:v>
                </c:pt>
                <c:pt idx="2073">
                  <c:v>52.5</c:v>
                </c:pt>
                <c:pt idx="2074">
                  <c:v>52.5</c:v>
                </c:pt>
                <c:pt idx="2075">
                  <c:v>52.5</c:v>
                </c:pt>
                <c:pt idx="2076">
                  <c:v>52.5</c:v>
                </c:pt>
                <c:pt idx="2077">
                  <c:v>52.5</c:v>
                </c:pt>
                <c:pt idx="2078">
                  <c:v>52.5</c:v>
                </c:pt>
                <c:pt idx="2079">
                  <c:v>52.5</c:v>
                </c:pt>
                <c:pt idx="2080">
                  <c:v>52.5</c:v>
                </c:pt>
                <c:pt idx="2081">
                  <c:v>52.5</c:v>
                </c:pt>
                <c:pt idx="2082">
                  <c:v>52.5</c:v>
                </c:pt>
                <c:pt idx="2083">
                  <c:v>52.5</c:v>
                </c:pt>
                <c:pt idx="2084">
                  <c:v>52.5</c:v>
                </c:pt>
                <c:pt idx="2085">
                  <c:v>52.5</c:v>
                </c:pt>
                <c:pt idx="2086">
                  <c:v>52.5</c:v>
                </c:pt>
                <c:pt idx="2087">
                  <c:v>52.5</c:v>
                </c:pt>
                <c:pt idx="2088">
                  <c:v>52.5</c:v>
                </c:pt>
                <c:pt idx="2089">
                  <c:v>52.5</c:v>
                </c:pt>
                <c:pt idx="2090">
                  <c:v>52.5</c:v>
                </c:pt>
                <c:pt idx="2091">
                  <c:v>52.5</c:v>
                </c:pt>
                <c:pt idx="2092">
                  <c:v>52.5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52.5</c:v>
                </c:pt>
                <c:pt idx="2103">
                  <c:v>52.5</c:v>
                </c:pt>
                <c:pt idx="2104">
                  <c:v>52.5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52.5</c:v>
                </c:pt>
                <c:pt idx="2112">
                  <c:v>52.5</c:v>
                </c:pt>
                <c:pt idx="2113">
                  <c:v>52.5</c:v>
                </c:pt>
                <c:pt idx="2114">
                  <c:v>52.5</c:v>
                </c:pt>
                <c:pt idx="2115">
                  <c:v>52.5</c:v>
                </c:pt>
                <c:pt idx="2116">
                  <c:v>52.5</c:v>
                </c:pt>
                <c:pt idx="2117">
                  <c:v>52.5</c:v>
                </c:pt>
                <c:pt idx="2118">
                  <c:v>52.5</c:v>
                </c:pt>
                <c:pt idx="2119">
                  <c:v>52.5</c:v>
                </c:pt>
                <c:pt idx="2120">
                  <c:v>52.5</c:v>
                </c:pt>
                <c:pt idx="2121">
                  <c:v>52.5</c:v>
                </c:pt>
                <c:pt idx="2122">
                  <c:v>52.5</c:v>
                </c:pt>
                <c:pt idx="2123">
                  <c:v>52.5</c:v>
                </c:pt>
                <c:pt idx="2124">
                  <c:v>52.5</c:v>
                </c:pt>
                <c:pt idx="2125">
                  <c:v>52.5</c:v>
                </c:pt>
                <c:pt idx="2126">
                  <c:v>52.5</c:v>
                </c:pt>
                <c:pt idx="2127">
                  <c:v>52.5</c:v>
                </c:pt>
                <c:pt idx="2128">
                  <c:v>52.5</c:v>
                </c:pt>
                <c:pt idx="2129">
                  <c:v>52.5</c:v>
                </c:pt>
                <c:pt idx="2130">
                  <c:v>52.5</c:v>
                </c:pt>
                <c:pt idx="2131">
                  <c:v>52.5</c:v>
                </c:pt>
                <c:pt idx="2132">
                  <c:v>52.5</c:v>
                </c:pt>
                <c:pt idx="2133">
                  <c:v>52.5</c:v>
                </c:pt>
                <c:pt idx="2134">
                  <c:v>52.5</c:v>
                </c:pt>
                <c:pt idx="2135">
                  <c:v>52.5</c:v>
                </c:pt>
                <c:pt idx="2136">
                  <c:v>52.5</c:v>
                </c:pt>
                <c:pt idx="2137">
                  <c:v>52.5</c:v>
                </c:pt>
                <c:pt idx="2138">
                  <c:v>52.5</c:v>
                </c:pt>
                <c:pt idx="2139">
                  <c:v>52.5</c:v>
                </c:pt>
                <c:pt idx="2140">
                  <c:v>52.5</c:v>
                </c:pt>
                <c:pt idx="2141">
                  <c:v>52.5</c:v>
                </c:pt>
                <c:pt idx="2142">
                  <c:v>52.5</c:v>
                </c:pt>
                <c:pt idx="2143">
                  <c:v>52.5</c:v>
                </c:pt>
                <c:pt idx="2144">
                  <c:v>52.5</c:v>
                </c:pt>
                <c:pt idx="2145">
                  <c:v>52.5</c:v>
                </c:pt>
                <c:pt idx="2146">
                  <c:v>52.5</c:v>
                </c:pt>
                <c:pt idx="2147">
                  <c:v>52.5</c:v>
                </c:pt>
                <c:pt idx="2148">
                  <c:v>52.5</c:v>
                </c:pt>
                <c:pt idx="2149">
                  <c:v>52.5</c:v>
                </c:pt>
                <c:pt idx="2150">
                  <c:v>52.5</c:v>
                </c:pt>
                <c:pt idx="2151">
                  <c:v>52.5</c:v>
                </c:pt>
                <c:pt idx="2152">
                  <c:v>52.5</c:v>
                </c:pt>
                <c:pt idx="2153">
                  <c:v>52.5</c:v>
                </c:pt>
                <c:pt idx="2154">
                  <c:v>52.5</c:v>
                </c:pt>
                <c:pt idx="2155">
                  <c:v>52.5</c:v>
                </c:pt>
                <c:pt idx="2156">
                  <c:v>52.5</c:v>
                </c:pt>
                <c:pt idx="2157">
                  <c:v>52.5</c:v>
                </c:pt>
                <c:pt idx="2158">
                  <c:v>52.5</c:v>
                </c:pt>
                <c:pt idx="2159">
                  <c:v>52.5</c:v>
                </c:pt>
                <c:pt idx="2160">
                  <c:v>52.5</c:v>
                </c:pt>
                <c:pt idx="2161">
                  <c:v>52.5</c:v>
                </c:pt>
                <c:pt idx="2162">
                  <c:v>52.5</c:v>
                </c:pt>
                <c:pt idx="2163">
                  <c:v>52.5</c:v>
                </c:pt>
                <c:pt idx="2164">
                  <c:v>52.5</c:v>
                </c:pt>
                <c:pt idx="2165">
                  <c:v>52.5</c:v>
                </c:pt>
                <c:pt idx="2166">
                  <c:v>0</c:v>
                </c:pt>
                <c:pt idx="2167">
                  <c:v>52.5</c:v>
                </c:pt>
                <c:pt idx="2168">
                  <c:v>52.5</c:v>
                </c:pt>
                <c:pt idx="2169">
                  <c:v>52.5</c:v>
                </c:pt>
                <c:pt idx="2170">
                  <c:v>52.5</c:v>
                </c:pt>
                <c:pt idx="2171">
                  <c:v>52.5</c:v>
                </c:pt>
                <c:pt idx="2172">
                  <c:v>52.5</c:v>
                </c:pt>
                <c:pt idx="2173">
                  <c:v>52.5</c:v>
                </c:pt>
                <c:pt idx="2174">
                  <c:v>52.5</c:v>
                </c:pt>
                <c:pt idx="2175">
                  <c:v>52.5</c:v>
                </c:pt>
                <c:pt idx="2176">
                  <c:v>52.5</c:v>
                </c:pt>
                <c:pt idx="2177">
                  <c:v>52.5</c:v>
                </c:pt>
                <c:pt idx="2178">
                  <c:v>52.5</c:v>
                </c:pt>
                <c:pt idx="2179">
                  <c:v>52.5</c:v>
                </c:pt>
                <c:pt idx="2180">
                  <c:v>52.5</c:v>
                </c:pt>
                <c:pt idx="2181">
                  <c:v>52.5</c:v>
                </c:pt>
                <c:pt idx="2182">
                  <c:v>52.5</c:v>
                </c:pt>
                <c:pt idx="2183">
                  <c:v>52.5</c:v>
                </c:pt>
                <c:pt idx="2184">
                  <c:v>52.5</c:v>
                </c:pt>
                <c:pt idx="2185">
                  <c:v>52.5</c:v>
                </c:pt>
                <c:pt idx="2186">
                  <c:v>52.5</c:v>
                </c:pt>
                <c:pt idx="2187">
                  <c:v>52.5</c:v>
                </c:pt>
                <c:pt idx="2188">
                  <c:v>52.5</c:v>
                </c:pt>
                <c:pt idx="2189">
                  <c:v>52.5</c:v>
                </c:pt>
                <c:pt idx="2190">
                  <c:v>52.5</c:v>
                </c:pt>
                <c:pt idx="2191">
                  <c:v>52.5</c:v>
                </c:pt>
                <c:pt idx="2192">
                  <c:v>52.5</c:v>
                </c:pt>
                <c:pt idx="2193">
                  <c:v>52.5</c:v>
                </c:pt>
                <c:pt idx="2194">
                  <c:v>52.5</c:v>
                </c:pt>
                <c:pt idx="2195">
                  <c:v>52.5</c:v>
                </c:pt>
                <c:pt idx="2196">
                  <c:v>52.5</c:v>
                </c:pt>
                <c:pt idx="2197">
                  <c:v>52.5</c:v>
                </c:pt>
                <c:pt idx="2198">
                  <c:v>52.5</c:v>
                </c:pt>
                <c:pt idx="2199">
                  <c:v>52.5</c:v>
                </c:pt>
                <c:pt idx="2200">
                  <c:v>52.5</c:v>
                </c:pt>
                <c:pt idx="2201">
                  <c:v>52.5</c:v>
                </c:pt>
                <c:pt idx="2202">
                  <c:v>52.5</c:v>
                </c:pt>
                <c:pt idx="2203">
                  <c:v>52.5</c:v>
                </c:pt>
                <c:pt idx="2204">
                  <c:v>52.5</c:v>
                </c:pt>
                <c:pt idx="2205">
                  <c:v>52.5</c:v>
                </c:pt>
                <c:pt idx="2206">
                  <c:v>52.5</c:v>
                </c:pt>
                <c:pt idx="2207">
                  <c:v>52.5</c:v>
                </c:pt>
                <c:pt idx="2208">
                  <c:v>52.5</c:v>
                </c:pt>
                <c:pt idx="2209">
                  <c:v>52.5</c:v>
                </c:pt>
                <c:pt idx="2210">
                  <c:v>52.5</c:v>
                </c:pt>
                <c:pt idx="2211">
                  <c:v>52.5</c:v>
                </c:pt>
                <c:pt idx="2212">
                  <c:v>52.5</c:v>
                </c:pt>
                <c:pt idx="2213">
                  <c:v>52.5</c:v>
                </c:pt>
                <c:pt idx="2214">
                  <c:v>52.5</c:v>
                </c:pt>
                <c:pt idx="2215">
                  <c:v>52.5</c:v>
                </c:pt>
                <c:pt idx="2216">
                  <c:v>52.5</c:v>
                </c:pt>
                <c:pt idx="2217">
                  <c:v>52.5</c:v>
                </c:pt>
                <c:pt idx="2218">
                  <c:v>52.5</c:v>
                </c:pt>
                <c:pt idx="2219">
                  <c:v>52.5</c:v>
                </c:pt>
                <c:pt idx="2220">
                  <c:v>52.5</c:v>
                </c:pt>
                <c:pt idx="2221">
                  <c:v>52.5</c:v>
                </c:pt>
                <c:pt idx="2222">
                  <c:v>52.5</c:v>
                </c:pt>
                <c:pt idx="2223">
                  <c:v>52.5</c:v>
                </c:pt>
                <c:pt idx="2224">
                  <c:v>52.5</c:v>
                </c:pt>
                <c:pt idx="2225">
                  <c:v>52.5</c:v>
                </c:pt>
                <c:pt idx="2226">
                  <c:v>52.5</c:v>
                </c:pt>
                <c:pt idx="2227">
                  <c:v>52.5</c:v>
                </c:pt>
                <c:pt idx="2228">
                  <c:v>52.5</c:v>
                </c:pt>
                <c:pt idx="2229">
                  <c:v>52.5</c:v>
                </c:pt>
                <c:pt idx="2230">
                  <c:v>52.5</c:v>
                </c:pt>
                <c:pt idx="2231">
                  <c:v>52.5</c:v>
                </c:pt>
                <c:pt idx="2232">
                  <c:v>52.5</c:v>
                </c:pt>
                <c:pt idx="2233">
                  <c:v>52.5</c:v>
                </c:pt>
                <c:pt idx="2234">
                  <c:v>52.5</c:v>
                </c:pt>
                <c:pt idx="2235">
                  <c:v>52.5</c:v>
                </c:pt>
                <c:pt idx="2236">
                  <c:v>52.5</c:v>
                </c:pt>
                <c:pt idx="2237">
                  <c:v>52.5</c:v>
                </c:pt>
                <c:pt idx="2238">
                  <c:v>52.5</c:v>
                </c:pt>
                <c:pt idx="2239">
                  <c:v>0</c:v>
                </c:pt>
                <c:pt idx="2240">
                  <c:v>52.5</c:v>
                </c:pt>
                <c:pt idx="2241">
                  <c:v>0</c:v>
                </c:pt>
                <c:pt idx="2242">
                  <c:v>52.5</c:v>
                </c:pt>
                <c:pt idx="2243">
                  <c:v>52.5</c:v>
                </c:pt>
                <c:pt idx="2244">
                  <c:v>52.5</c:v>
                </c:pt>
                <c:pt idx="2245">
                  <c:v>52.5</c:v>
                </c:pt>
                <c:pt idx="2246">
                  <c:v>52.5</c:v>
                </c:pt>
                <c:pt idx="2247">
                  <c:v>52.5</c:v>
                </c:pt>
                <c:pt idx="2248">
                  <c:v>52.5</c:v>
                </c:pt>
                <c:pt idx="2249">
                  <c:v>52.5</c:v>
                </c:pt>
                <c:pt idx="2250">
                  <c:v>52.5</c:v>
                </c:pt>
                <c:pt idx="2251">
                  <c:v>52.5</c:v>
                </c:pt>
                <c:pt idx="2252">
                  <c:v>52.5</c:v>
                </c:pt>
                <c:pt idx="2253">
                  <c:v>52.5</c:v>
                </c:pt>
                <c:pt idx="2254">
                  <c:v>52.5</c:v>
                </c:pt>
                <c:pt idx="2255">
                  <c:v>52.5</c:v>
                </c:pt>
                <c:pt idx="2256">
                  <c:v>52.5</c:v>
                </c:pt>
                <c:pt idx="2257">
                  <c:v>52.5</c:v>
                </c:pt>
                <c:pt idx="2258">
                  <c:v>52.5</c:v>
                </c:pt>
                <c:pt idx="2259">
                  <c:v>52.5</c:v>
                </c:pt>
                <c:pt idx="2260">
                  <c:v>52.5</c:v>
                </c:pt>
                <c:pt idx="2261">
                  <c:v>52.5</c:v>
                </c:pt>
                <c:pt idx="2262">
                  <c:v>52.5</c:v>
                </c:pt>
                <c:pt idx="2263">
                  <c:v>9.0844743829787209</c:v>
                </c:pt>
                <c:pt idx="2264">
                  <c:v>52.5</c:v>
                </c:pt>
                <c:pt idx="2265">
                  <c:v>52.5</c:v>
                </c:pt>
                <c:pt idx="2266">
                  <c:v>52.5</c:v>
                </c:pt>
                <c:pt idx="2267">
                  <c:v>52.5</c:v>
                </c:pt>
                <c:pt idx="2268">
                  <c:v>52.5</c:v>
                </c:pt>
                <c:pt idx="2269">
                  <c:v>52.5</c:v>
                </c:pt>
                <c:pt idx="2270">
                  <c:v>52.5</c:v>
                </c:pt>
                <c:pt idx="2271">
                  <c:v>52.5</c:v>
                </c:pt>
                <c:pt idx="2272">
                  <c:v>52.5</c:v>
                </c:pt>
                <c:pt idx="2273">
                  <c:v>52.5</c:v>
                </c:pt>
                <c:pt idx="2274">
                  <c:v>52.5</c:v>
                </c:pt>
                <c:pt idx="2275">
                  <c:v>52.5</c:v>
                </c:pt>
                <c:pt idx="2276">
                  <c:v>52.5</c:v>
                </c:pt>
                <c:pt idx="2277">
                  <c:v>52.5</c:v>
                </c:pt>
                <c:pt idx="2278">
                  <c:v>52.5</c:v>
                </c:pt>
                <c:pt idx="2279">
                  <c:v>52.5</c:v>
                </c:pt>
                <c:pt idx="2280">
                  <c:v>52.5</c:v>
                </c:pt>
                <c:pt idx="2281">
                  <c:v>52.5</c:v>
                </c:pt>
                <c:pt idx="2282">
                  <c:v>52.5</c:v>
                </c:pt>
                <c:pt idx="2283">
                  <c:v>52.5</c:v>
                </c:pt>
                <c:pt idx="2284">
                  <c:v>52.5</c:v>
                </c:pt>
                <c:pt idx="2285">
                  <c:v>52.5</c:v>
                </c:pt>
                <c:pt idx="2286">
                  <c:v>52.5</c:v>
                </c:pt>
                <c:pt idx="2287">
                  <c:v>52.5</c:v>
                </c:pt>
                <c:pt idx="2288">
                  <c:v>52.5</c:v>
                </c:pt>
                <c:pt idx="2289">
                  <c:v>52.5</c:v>
                </c:pt>
                <c:pt idx="2290">
                  <c:v>52.5</c:v>
                </c:pt>
                <c:pt idx="2291">
                  <c:v>52.5</c:v>
                </c:pt>
                <c:pt idx="2292">
                  <c:v>52.5</c:v>
                </c:pt>
                <c:pt idx="2293">
                  <c:v>52.5</c:v>
                </c:pt>
                <c:pt idx="2294">
                  <c:v>52.5</c:v>
                </c:pt>
                <c:pt idx="2295">
                  <c:v>52.5</c:v>
                </c:pt>
                <c:pt idx="2296">
                  <c:v>52.5</c:v>
                </c:pt>
                <c:pt idx="2297">
                  <c:v>52.5</c:v>
                </c:pt>
                <c:pt idx="2298">
                  <c:v>52.5</c:v>
                </c:pt>
                <c:pt idx="2299">
                  <c:v>0</c:v>
                </c:pt>
                <c:pt idx="2300">
                  <c:v>52.5</c:v>
                </c:pt>
                <c:pt idx="2301">
                  <c:v>52.5</c:v>
                </c:pt>
                <c:pt idx="2302">
                  <c:v>52.5</c:v>
                </c:pt>
                <c:pt idx="2303">
                  <c:v>52.5</c:v>
                </c:pt>
                <c:pt idx="2304">
                  <c:v>52.5</c:v>
                </c:pt>
                <c:pt idx="2305">
                  <c:v>52.5</c:v>
                </c:pt>
                <c:pt idx="2306">
                  <c:v>52.5</c:v>
                </c:pt>
                <c:pt idx="2307">
                  <c:v>52.5</c:v>
                </c:pt>
                <c:pt idx="2308">
                  <c:v>52.5</c:v>
                </c:pt>
                <c:pt idx="2309">
                  <c:v>52.5</c:v>
                </c:pt>
                <c:pt idx="2310">
                  <c:v>52.5</c:v>
                </c:pt>
                <c:pt idx="2311">
                  <c:v>52.5</c:v>
                </c:pt>
                <c:pt idx="2312">
                  <c:v>52.5</c:v>
                </c:pt>
                <c:pt idx="2313">
                  <c:v>52.5</c:v>
                </c:pt>
                <c:pt idx="2314">
                  <c:v>52.5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52.5</c:v>
                </c:pt>
                <c:pt idx="2320">
                  <c:v>52.5</c:v>
                </c:pt>
                <c:pt idx="2321">
                  <c:v>52.5</c:v>
                </c:pt>
                <c:pt idx="2322">
                  <c:v>52.5</c:v>
                </c:pt>
                <c:pt idx="2323">
                  <c:v>52.5</c:v>
                </c:pt>
                <c:pt idx="2324">
                  <c:v>52.5</c:v>
                </c:pt>
                <c:pt idx="2325">
                  <c:v>52.5</c:v>
                </c:pt>
                <c:pt idx="2326">
                  <c:v>52.5</c:v>
                </c:pt>
                <c:pt idx="2327">
                  <c:v>52.5</c:v>
                </c:pt>
                <c:pt idx="2328">
                  <c:v>52.5</c:v>
                </c:pt>
                <c:pt idx="2329">
                  <c:v>52.5</c:v>
                </c:pt>
                <c:pt idx="2330">
                  <c:v>52.5</c:v>
                </c:pt>
                <c:pt idx="2331">
                  <c:v>52.5</c:v>
                </c:pt>
                <c:pt idx="2332">
                  <c:v>52.5</c:v>
                </c:pt>
                <c:pt idx="2333">
                  <c:v>52.5</c:v>
                </c:pt>
                <c:pt idx="2334">
                  <c:v>6.0563162553191479</c:v>
                </c:pt>
                <c:pt idx="2335">
                  <c:v>12.207262452127656</c:v>
                </c:pt>
                <c:pt idx="2336">
                  <c:v>17.128019409574463</c:v>
                </c:pt>
                <c:pt idx="2337">
                  <c:v>52.5</c:v>
                </c:pt>
                <c:pt idx="2338">
                  <c:v>52.5</c:v>
                </c:pt>
                <c:pt idx="2339">
                  <c:v>52.5</c:v>
                </c:pt>
                <c:pt idx="2340">
                  <c:v>52.5</c:v>
                </c:pt>
                <c:pt idx="2341">
                  <c:v>52.5</c:v>
                </c:pt>
                <c:pt idx="2342">
                  <c:v>52.5</c:v>
                </c:pt>
                <c:pt idx="2343">
                  <c:v>52.5</c:v>
                </c:pt>
                <c:pt idx="2344">
                  <c:v>52.5</c:v>
                </c:pt>
                <c:pt idx="2345">
                  <c:v>52.5</c:v>
                </c:pt>
                <c:pt idx="2346">
                  <c:v>52.5</c:v>
                </c:pt>
                <c:pt idx="2347">
                  <c:v>52.5</c:v>
                </c:pt>
                <c:pt idx="2348">
                  <c:v>52.5</c:v>
                </c:pt>
                <c:pt idx="2349">
                  <c:v>52.5</c:v>
                </c:pt>
                <c:pt idx="2350">
                  <c:v>52.5</c:v>
                </c:pt>
                <c:pt idx="2351">
                  <c:v>52.5</c:v>
                </c:pt>
                <c:pt idx="2352">
                  <c:v>52.5</c:v>
                </c:pt>
                <c:pt idx="2353">
                  <c:v>52.5</c:v>
                </c:pt>
                <c:pt idx="2354">
                  <c:v>52.5</c:v>
                </c:pt>
                <c:pt idx="2355">
                  <c:v>52.5</c:v>
                </c:pt>
                <c:pt idx="2356">
                  <c:v>52.5</c:v>
                </c:pt>
                <c:pt idx="2357">
                  <c:v>52.5</c:v>
                </c:pt>
                <c:pt idx="2358">
                  <c:v>52.5</c:v>
                </c:pt>
                <c:pt idx="2359">
                  <c:v>10.598553446808507</c:v>
                </c:pt>
                <c:pt idx="2360">
                  <c:v>52.5</c:v>
                </c:pt>
                <c:pt idx="2361">
                  <c:v>52.5</c:v>
                </c:pt>
                <c:pt idx="2362">
                  <c:v>52.5</c:v>
                </c:pt>
                <c:pt idx="2363">
                  <c:v>52.5</c:v>
                </c:pt>
                <c:pt idx="2364">
                  <c:v>52.5</c:v>
                </c:pt>
                <c:pt idx="2365">
                  <c:v>52.5</c:v>
                </c:pt>
                <c:pt idx="2366">
                  <c:v>52.5</c:v>
                </c:pt>
                <c:pt idx="2367">
                  <c:v>52.5</c:v>
                </c:pt>
                <c:pt idx="2368">
                  <c:v>52.5</c:v>
                </c:pt>
                <c:pt idx="2369">
                  <c:v>52.5</c:v>
                </c:pt>
                <c:pt idx="2370">
                  <c:v>52.5</c:v>
                </c:pt>
                <c:pt idx="2371">
                  <c:v>52.5</c:v>
                </c:pt>
                <c:pt idx="2372">
                  <c:v>52.5</c:v>
                </c:pt>
                <c:pt idx="2373">
                  <c:v>52.5</c:v>
                </c:pt>
                <c:pt idx="2374">
                  <c:v>52.5</c:v>
                </c:pt>
                <c:pt idx="2375">
                  <c:v>52.5</c:v>
                </c:pt>
                <c:pt idx="2376">
                  <c:v>52.5</c:v>
                </c:pt>
                <c:pt idx="2377">
                  <c:v>52.5</c:v>
                </c:pt>
                <c:pt idx="2378">
                  <c:v>52.5</c:v>
                </c:pt>
                <c:pt idx="2379">
                  <c:v>52.5</c:v>
                </c:pt>
                <c:pt idx="2380">
                  <c:v>52.5</c:v>
                </c:pt>
                <c:pt idx="2381">
                  <c:v>52.5</c:v>
                </c:pt>
                <c:pt idx="2382">
                  <c:v>52.5</c:v>
                </c:pt>
                <c:pt idx="2383">
                  <c:v>13.342821749999997</c:v>
                </c:pt>
                <c:pt idx="2384">
                  <c:v>52.5</c:v>
                </c:pt>
                <c:pt idx="2385">
                  <c:v>52.5</c:v>
                </c:pt>
                <c:pt idx="2386">
                  <c:v>52.5</c:v>
                </c:pt>
                <c:pt idx="2387">
                  <c:v>52.5</c:v>
                </c:pt>
                <c:pt idx="2388">
                  <c:v>52.5</c:v>
                </c:pt>
                <c:pt idx="2389">
                  <c:v>52.5</c:v>
                </c:pt>
                <c:pt idx="2390">
                  <c:v>52.5</c:v>
                </c:pt>
                <c:pt idx="2391">
                  <c:v>52.5</c:v>
                </c:pt>
                <c:pt idx="2392">
                  <c:v>52.5</c:v>
                </c:pt>
                <c:pt idx="2393">
                  <c:v>52.5</c:v>
                </c:pt>
                <c:pt idx="2394">
                  <c:v>52.5</c:v>
                </c:pt>
                <c:pt idx="2395">
                  <c:v>52.5</c:v>
                </c:pt>
                <c:pt idx="2396">
                  <c:v>52.5</c:v>
                </c:pt>
                <c:pt idx="2397">
                  <c:v>52.5</c:v>
                </c:pt>
                <c:pt idx="2398">
                  <c:v>52.5</c:v>
                </c:pt>
                <c:pt idx="2399">
                  <c:v>52.5</c:v>
                </c:pt>
                <c:pt idx="2400">
                  <c:v>52.5</c:v>
                </c:pt>
                <c:pt idx="2401">
                  <c:v>52.5</c:v>
                </c:pt>
                <c:pt idx="2402">
                  <c:v>52.5</c:v>
                </c:pt>
                <c:pt idx="2403">
                  <c:v>52.5</c:v>
                </c:pt>
                <c:pt idx="2404">
                  <c:v>52.5</c:v>
                </c:pt>
                <c:pt idx="2405">
                  <c:v>52.5</c:v>
                </c:pt>
                <c:pt idx="2406">
                  <c:v>7.0026156702127649</c:v>
                </c:pt>
                <c:pt idx="2407">
                  <c:v>13.153561867021272</c:v>
                </c:pt>
                <c:pt idx="2408">
                  <c:v>52.5</c:v>
                </c:pt>
                <c:pt idx="2409">
                  <c:v>52.5</c:v>
                </c:pt>
                <c:pt idx="2410">
                  <c:v>52.5</c:v>
                </c:pt>
                <c:pt idx="2411">
                  <c:v>52.5</c:v>
                </c:pt>
                <c:pt idx="2412">
                  <c:v>52.5</c:v>
                </c:pt>
                <c:pt idx="2413">
                  <c:v>52.5</c:v>
                </c:pt>
                <c:pt idx="2414">
                  <c:v>52.5</c:v>
                </c:pt>
                <c:pt idx="2415">
                  <c:v>52.5</c:v>
                </c:pt>
                <c:pt idx="2416">
                  <c:v>52.5</c:v>
                </c:pt>
                <c:pt idx="2417">
                  <c:v>52.5</c:v>
                </c:pt>
                <c:pt idx="2418">
                  <c:v>52.5</c:v>
                </c:pt>
                <c:pt idx="2419">
                  <c:v>52.5</c:v>
                </c:pt>
                <c:pt idx="2420">
                  <c:v>52.5</c:v>
                </c:pt>
                <c:pt idx="2421">
                  <c:v>52.5</c:v>
                </c:pt>
                <c:pt idx="2422">
                  <c:v>52.5</c:v>
                </c:pt>
                <c:pt idx="2423">
                  <c:v>52.5</c:v>
                </c:pt>
                <c:pt idx="2424">
                  <c:v>52.5</c:v>
                </c:pt>
                <c:pt idx="2425">
                  <c:v>52.5</c:v>
                </c:pt>
                <c:pt idx="2426">
                  <c:v>52.5</c:v>
                </c:pt>
                <c:pt idx="2427">
                  <c:v>52.5</c:v>
                </c:pt>
                <c:pt idx="2428">
                  <c:v>52.5</c:v>
                </c:pt>
                <c:pt idx="2429">
                  <c:v>52.5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52.5</c:v>
                </c:pt>
                <c:pt idx="2433">
                  <c:v>52.5</c:v>
                </c:pt>
                <c:pt idx="2434">
                  <c:v>52.5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52.5</c:v>
                </c:pt>
                <c:pt idx="2439">
                  <c:v>52.5</c:v>
                </c:pt>
                <c:pt idx="2440">
                  <c:v>52.5</c:v>
                </c:pt>
                <c:pt idx="2441">
                  <c:v>52.5</c:v>
                </c:pt>
                <c:pt idx="2442">
                  <c:v>52.5</c:v>
                </c:pt>
                <c:pt idx="2443">
                  <c:v>52.5</c:v>
                </c:pt>
                <c:pt idx="2444">
                  <c:v>52.5</c:v>
                </c:pt>
                <c:pt idx="2445">
                  <c:v>52.5</c:v>
                </c:pt>
                <c:pt idx="2446">
                  <c:v>52.5</c:v>
                </c:pt>
                <c:pt idx="2447">
                  <c:v>52.5</c:v>
                </c:pt>
                <c:pt idx="2448">
                  <c:v>52.5</c:v>
                </c:pt>
                <c:pt idx="2449">
                  <c:v>52.5</c:v>
                </c:pt>
                <c:pt idx="2450">
                  <c:v>52.5</c:v>
                </c:pt>
                <c:pt idx="2451">
                  <c:v>52.5</c:v>
                </c:pt>
                <c:pt idx="2452">
                  <c:v>52.5</c:v>
                </c:pt>
                <c:pt idx="2453">
                  <c:v>52.5</c:v>
                </c:pt>
                <c:pt idx="2454">
                  <c:v>52.5</c:v>
                </c:pt>
                <c:pt idx="2455">
                  <c:v>52.5</c:v>
                </c:pt>
                <c:pt idx="2456">
                  <c:v>52.5</c:v>
                </c:pt>
                <c:pt idx="2457">
                  <c:v>52.5</c:v>
                </c:pt>
                <c:pt idx="2458">
                  <c:v>52.5</c:v>
                </c:pt>
                <c:pt idx="2459">
                  <c:v>52.5</c:v>
                </c:pt>
                <c:pt idx="2460">
                  <c:v>52.5</c:v>
                </c:pt>
                <c:pt idx="2461">
                  <c:v>52.5</c:v>
                </c:pt>
                <c:pt idx="2462">
                  <c:v>52.5</c:v>
                </c:pt>
                <c:pt idx="2463">
                  <c:v>52.5</c:v>
                </c:pt>
                <c:pt idx="2464">
                  <c:v>52.5</c:v>
                </c:pt>
                <c:pt idx="2465">
                  <c:v>52.5</c:v>
                </c:pt>
                <c:pt idx="2466">
                  <c:v>52.5</c:v>
                </c:pt>
                <c:pt idx="2467">
                  <c:v>52.5</c:v>
                </c:pt>
                <c:pt idx="2468">
                  <c:v>52.5</c:v>
                </c:pt>
                <c:pt idx="2469">
                  <c:v>52.5</c:v>
                </c:pt>
                <c:pt idx="2470">
                  <c:v>52.5</c:v>
                </c:pt>
                <c:pt idx="2471">
                  <c:v>52.5</c:v>
                </c:pt>
                <c:pt idx="2472">
                  <c:v>52.5</c:v>
                </c:pt>
                <c:pt idx="2473">
                  <c:v>52.5</c:v>
                </c:pt>
                <c:pt idx="2474">
                  <c:v>52.5</c:v>
                </c:pt>
                <c:pt idx="2475">
                  <c:v>52.5</c:v>
                </c:pt>
                <c:pt idx="2476">
                  <c:v>52.5</c:v>
                </c:pt>
                <c:pt idx="2477">
                  <c:v>52.5</c:v>
                </c:pt>
                <c:pt idx="2478">
                  <c:v>52.5</c:v>
                </c:pt>
                <c:pt idx="2479">
                  <c:v>52.5</c:v>
                </c:pt>
                <c:pt idx="2480">
                  <c:v>52.5</c:v>
                </c:pt>
                <c:pt idx="2481">
                  <c:v>52.5</c:v>
                </c:pt>
                <c:pt idx="2482">
                  <c:v>52.5</c:v>
                </c:pt>
                <c:pt idx="2483">
                  <c:v>52.5</c:v>
                </c:pt>
                <c:pt idx="2484">
                  <c:v>52.5</c:v>
                </c:pt>
                <c:pt idx="2485">
                  <c:v>52.5</c:v>
                </c:pt>
                <c:pt idx="2486">
                  <c:v>52.5</c:v>
                </c:pt>
                <c:pt idx="2487">
                  <c:v>52.5</c:v>
                </c:pt>
                <c:pt idx="2488">
                  <c:v>52.5</c:v>
                </c:pt>
                <c:pt idx="2489">
                  <c:v>52.5</c:v>
                </c:pt>
                <c:pt idx="2490">
                  <c:v>52.5</c:v>
                </c:pt>
                <c:pt idx="2491">
                  <c:v>52.5</c:v>
                </c:pt>
                <c:pt idx="2492">
                  <c:v>52.5</c:v>
                </c:pt>
                <c:pt idx="2493">
                  <c:v>52.5</c:v>
                </c:pt>
                <c:pt idx="2494">
                  <c:v>52.5</c:v>
                </c:pt>
                <c:pt idx="2495">
                  <c:v>52.5</c:v>
                </c:pt>
                <c:pt idx="2496">
                  <c:v>52.5</c:v>
                </c:pt>
                <c:pt idx="2497">
                  <c:v>52.5</c:v>
                </c:pt>
                <c:pt idx="2498">
                  <c:v>52.5</c:v>
                </c:pt>
                <c:pt idx="2499">
                  <c:v>52.5</c:v>
                </c:pt>
                <c:pt idx="2500">
                  <c:v>52.5</c:v>
                </c:pt>
                <c:pt idx="2501">
                  <c:v>52.5</c:v>
                </c:pt>
                <c:pt idx="2502">
                  <c:v>6.813355787234042</c:v>
                </c:pt>
                <c:pt idx="2503">
                  <c:v>12.680412159574466</c:v>
                </c:pt>
                <c:pt idx="2504">
                  <c:v>52.5</c:v>
                </c:pt>
                <c:pt idx="2505">
                  <c:v>52.5</c:v>
                </c:pt>
                <c:pt idx="2506">
                  <c:v>52.5</c:v>
                </c:pt>
                <c:pt idx="2507">
                  <c:v>52.5</c:v>
                </c:pt>
                <c:pt idx="2508">
                  <c:v>52.5</c:v>
                </c:pt>
                <c:pt idx="2509">
                  <c:v>52.5</c:v>
                </c:pt>
                <c:pt idx="2510">
                  <c:v>52.5</c:v>
                </c:pt>
                <c:pt idx="2511">
                  <c:v>52.5</c:v>
                </c:pt>
                <c:pt idx="2512">
                  <c:v>52.5</c:v>
                </c:pt>
                <c:pt idx="2513">
                  <c:v>52.5</c:v>
                </c:pt>
                <c:pt idx="2514">
                  <c:v>52.5</c:v>
                </c:pt>
                <c:pt idx="2515">
                  <c:v>52.5</c:v>
                </c:pt>
                <c:pt idx="2516">
                  <c:v>52.5</c:v>
                </c:pt>
                <c:pt idx="2517">
                  <c:v>52.5</c:v>
                </c:pt>
                <c:pt idx="2518">
                  <c:v>52.5</c:v>
                </c:pt>
                <c:pt idx="2519">
                  <c:v>52.5</c:v>
                </c:pt>
                <c:pt idx="2520">
                  <c:v>52.5</c:v>
                </c:pt>
                <c:pt idx="2521">
                  <c:v>52.5</c:v>
                </c:pt>
                <c:pt idx="2522">
                  <c:v>52.5</c:v>
                </c:pt>
                <c:pt idx="2523">
                  <c:v>52.5</c:v>
                </c:pt>
                <c:pt idx="2524">
                  <c:v>52.5</c:v>
                </c:pt>
                <c:pt idx="2525">
                  <c:v>52.5</c:v>
                </c:pt>
                <c:pt idx="2526">
                  <c:v>52.5</c:v>
                </c:pt>
                <c:pt idx="2527">
                  <c:v>52.5</c:v>
                </c:pt>
                <c:pt idx="2528">
                  <c:v>52.5</c:v>
                </c:pt>
                <c:pt idx="2529">
                  <c:v>52.5</c:v>
                </c:pt>
                <c:pt idx="2530">
                  <c:v>52.5</c:v>
                </c:pt>
                <c:pt idx="2531">
                  <c:v>52.5</c:v>
                </c:pt>
                <c:pt idx="2532">
                  <c:v>52.5</c:v>
                </c:pt>
                <c:pt idx="2533">
                  <c:v>52.5</c:v>
                </c:pt>
                <c:pt idx="2534">
                  <c:v>52.5</c:v>
                </c:pt>
                <c:pt idx="2535">
                  <c:v>52.5</c:v>
                </c:pt>
                <c:pt idx="2536">
                  <c:v>52.5</c:v>
                </c:pt>
                <c:pt idx="2537">
                  <c:v>52.5</c:v>
                </c:pt>
                <c:pt idx="2538">
                  <c:v>52.5</c:v>
                </c:pt>
                <c:pt idx="2539">
                  <c:v>52.5</c:v>
                </c:pt>
                <c:pt idx="2540">
                  <c:v>52.5</c:v>
                </c:pt>
                <c:pt idx="2541">
                  <c:v>52.5</c:v>
                </c:pt>
                <c:pt idx="2542">
                  <c:v>52.5</c:v>
                </c:pt>
                <c:pt idx="2543">
                  <c:v>52.5</c:v>
                </c:pt>
                <c:pt idx="2544">
                  <c:v>52.5</c:v>
                </c:pt>
                <c:pt idx="2545">
                  <c:v>52.5</c:v>
                </c:pt>
                <c:pt idx="2546">
                  <c:v>52.5</c:v>
                </c:pt>
                <c:pt idx="2547">
                  <c:v>52.5</c:v>
                </c:pt>
                <c:pt idx="2548">
                  <c:v>52.5</c:v>
                </c:pt>
                <c:pt idx="2549">
                  <c:v>52.5</c:v>
                </c:pt>
                <c:pt idx="2550">
                  <c:v>52.5</c:v>
                </c:pt>
                <c:pt idx="2551">
                  <c:v>52.5</c:v>
                </c:pt>
                <c:pt idx="2552">
                  <c:v>52.5</c:v>
                </c:pt>
                <c:pt idx="2553">
                  <c:v>52.5</c:v>
                </c:pt>
                <c:pt idx="2554">
                  <c:v>52.5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52.5</c:v>
                </c:pt>
                <c:pt idx="2560">
                  <c:v>52.5</c:v>
                </c:pt>
                <c:pt idx="2561">
                  <c:v>52.5</c:v>
                </c:pt>
                <c:pt idx="2562">
                  <c:v>52.5</c:v>
                </c:pt>
                <c:pt idx="2563">
                  <c:v>52.5</c:v>
                </c:pt>
                <c:pt idx="2564">
                  <c:v>52.5</c:v>
                </c:pt>
                <c:pt idx="2565">
                  <c:v>52.5</c:v>
                </c:pt>
                <c:pt idx="2566">
                  <c:v>52.5</c:v>
                </c:pt>
                <c:pt idx="2567">
                  <c:v>52.5</c:v>
                </c:pt>
                <c:pt idx="2568">
                  <c:v>52.5</c:v>
                </c:pt>
                <c:pt idx="2569">
                  <c:v>52.5</c:v>
                </c:pt>
                <c:pt idx="2570">
                  <c:v>52.5</c:v>
                </c:pt>
                <c:pt idx="2571">
                  <c:v>52.5</c:v>
                </c:pt>
                <c:pt idx="2572">
                  <c:v>52.5</c:v>
                </c:pt>
                <c:pt idx="2573">
                  <c:v>52.5</c:v>
                </c:pt>
                <c:pt idx="2574">
                  <c:v>52.5</c:v>
                </c:pt>
                <c:pt idx="2575">
                  <c:v>14.00523134042553</c:v>
                </c:pt>
                <c:pt idx="2576">
                  <c:v>52.5</c:v>
                </c:pt>
                <c:pt idx="2577">
                  <c:v>52.5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52.5</c:v>
                </c:pt>
                <c:pt idx="2584">
                  <c:v>52.5</c:v>
                </c:pt>
                <c:pt idx="2585">
                  <c:v>52.5</c:v>
                </c:pt>
                <c:pt idx="2586">
                  <c:v>52.5</c:v>
                </c:pt>
                <c:pt idx="2587">
                  <c:v>52.5</c:v>
                </c:pt>
                <c:pt idx="2588">
                  <c:v>52.5</c:v>
                </c:pt>
                <c:pt idx="2589">
                  <c:v>52.5</c:v>
                </c:pt>
                <c:pt idx="2590">
                  <c:v>52.5</c:v>
                </c:pt>
                <c:pt idx="2591">
                  <c:v>52.5</c:v>
                </c:pt>
                <c:pt idx="2592">
                  <c:v>52.5</c:v>
                </c:pt>
                <c:pt idx="2593">
                  <c:v>52.5</c:v>
                </c:pt>
                <c:pt idx="2594">
                  <c:v>52.5</c:v>
                </c:pt>
                <c:pt idx="2595">
                  <c:v>52.5</c:v>
                </c:pt>
                <c:pt idx="2596">
                  <c:v>52.5</c:v>
                </c:pt>
                <c:pt idx="2597">
                  <c:v>52.5</c:v>
                </c:pt>
                <c:pt idx="2598">
                  <c:v>52.5</c:v>
                </c:pt>
                <c:pt idx="2599">
                  <c:v>52.5</c:v>
                </c:pt>
                <c:pt idx="2600">
                  <c:v>52.5</c:v>
                </c:pt>
                <c:pt idx="2601">
                  <c:v>52.5</c:v>
                </c:pt>
                <c:pt idx="2602">
                  <c:v>52.5</c:v>
                </c:pt>
                <c:pt idx="2603">
                  <c:v>52.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52.5</c:v>
                </c:pt>
                <c:pt idx="2608">
                  <c:v>52.5</c:v>
                </c:pt>
                <c:pt idx="2609">
                  <c:v>52.5</c:v>
                </c:pt>
                <c:pt idx="2610">
                  <c:v>52.5</c:v>
                </c:pt>
                <c:pt idx="2611">
                  <c:v>52.5</c:v>
                </c:pt>
                <c:pt idx="2612">
                  <c:v>52.5</c:v>
                </c:pt>
                <c:pt idx="2613">
                  <c:v>52.5</c:v>
                </c:pt>
                <c:pt idx="2614">
                  <c:v>52.5</c:v>
                </c:pt>
                <c:pt idx="2615">
                  <c:v>52.5</c:v>
                </c:pt>
                <c:pt idx="2616">
                  <c:v>52.5</c:v>
                </c:pt>
                <c:pt idx="2617">
                  <c:v>52.5</c:v>
                </c:pt>
                <c:pt idx="2618">
                  <c:v>52.5</c:v>
                </c:pt>
                <c:pt idx="2619">
                  <c:v>52.5</c:v>
                </c:pt>
                <c:pt idx="2620">
                  <c:v>52.5</c:v>
                </c:pt>
                <c:pt idx="2621">
                  <c:v>52.5</c:v>
                </c:pt>
                <c:pt idx="2622">
                  <c:v>52.5</c:v>
                </c:pt>
                <c:pt idx="2623">
                  <c:v>52.5</c:v>
                </c:pt>
                <c:pt idx="2624">
                  <c:v>52.5</c:v>
                </c:pt>
                <c:pt idx="2625">
                  <c:v>52.5</c:v>
                </c:pt>
                <c:pt idx="2626">
                  <c:v>52.5</c:v>
                </c:pt>
                <c:pt idx="2627">
                  <c:v>52.5</c:v>
                </c:pt>
                <c:pt idx="2628">
                  <c:v>52.5</c:v>
                </c:pt>
                <c:pt idx="2629">
                  <c:v>52.5</c:v>
                </c:pt>
                <c:pt idx="2630">
                  <c:v>52.5</c:v>
                </c:pt>
                <c:pt idx="2631">
                  <c:v>52.5</c:v>
                </c:pt>
                <c:pt idx="2632">
                  <c:v>52.5</c:v>
                </c:pt>
                <c:pt idx="2633">
                  <c:v>52.5</c:v>
                </c:pt>
                <c:pt idx="2634">
                  <c:v>52.5</c:v>
                </c:pt>
                <c:pt idx="2635">
                  <c:v>0</c:v>
                </c:pt>
                <c:pt idx="2636">
                  <c:v>52.5</c:v>
                </c:pt>
                <c:pt idx="2637">
                  <c:v>52.5</c:v>
                </c:pt>
                <c:pt idx="2638">
                  <c:v>52.5</c:v>
                </c:pt>
                <c:pt idx="2639">
                  <c:v>52.5</c:v>
                </c:pt>
                <c:pt idx="2640">
                  <c:v>52.5</c:v>
                </c:pt>
                <c:pt idx="2641">
                  <c:v>52.5</c:v>
                </c:pt>
                <c:pt idx="2642">
                  <c:v>52.5</c:v>
                </c:pt>
                <c:pt idx="2643">
                  <c:v>52.5</c:v>
                </c:pt>
                <c:pt idx="2644">
                  <c:v>52.5</c:v>
                </c:pt>
                <c:pt idx="2645">
                  <c:v>52.5</c:v>
                </c:pt>
                <c:pt idx="2646">
                  <c:v>52.5</c:v>
                </c:pt>
                <c:pt idx="2647">
                  <c:v>52.5</c:v>
                </c:pt>
                <c:pt idx="2648">
                  <c:v>52.5</c:v>
                </c:pt>
                <c:pt idx="2649">
                  <c:v>52.5</c:v>
                </c:pt>
                <c:pt idx="2650">
                  <c:v>52.5</c:v>
                </c:pt>
                <c:pt idx="2651">
                  <c:v>52.5</c:v>
                </c:pt>
                <c:pt idx="2652">
                  <c:v>52.5</c:v>
                </c:pt>
                <c:pt idx="2653">
                  <c:v>52.5</c:v>
                </c:pt>
                <c:pt idx="2654">
                  <c:v>52.5</c:v>
                </c:pt>
                <c:pt idx="2655">
                  <c:v>52.5</c:v>
                </c:pt>
                <c:pt idx="2656">
                  <c:v>52.5</c:v>
                </c:pt>
                <c:pt idx="2657">
                  <c:v>52.5</c:v>
                </c:pt>
                <c:pt idx="2658">
                  <c:v>52.5</c:v>
                </c:pt>
                <c:pt idx="2659">
                  <c:v>52.5</c:v>
                </c:pt>
                <c:pt idx="2660">
                  <c:v>52.5</c:v>
                </c:pt>
                <c:pt idx="2661">
                  <c:v>52.5</c:v>
                </c:pt>
                <c:pt idx="2662">
                  <c:v>52.5</c:v>
                </c:pt>
                <c:pt idx="2663">
                  <c:v>52.5</c:v>
                </c:pt>
                <c:pt idx="2664">
                  <c:v>52.5</c:v>
                </c:pt>
                <c:pt idx="2665">
                  <c:v>52.5</c:v>
                </c:pt>
                <c:pt idx="2666">
                  <c:v>52.5</c:v>
                </c:pt>
                <c:pt idx="2667">
                  <c:v>52.5</c:v>
                </c:pt>
                <c:pt idx="2668">
                  <c:v>52.5</c:v>
                </c:pt>
                <c:pt idx="2669">
                  <c:v>52.5</c:v>
                </c:pt>
                <c:pt idx="2670">
                  <c:v>52.5</c:v>
                </c:pt>
                <c:pt idx="2671">
                  <c:v>52.5</c:v>
                </c:pt>
                <c:pt idx="2672">
                  <c:v>52.5</c:v>
                </c:pt>
                <c:pt idx="2673">
                  <c:v>52.5</c:v>
                </c:pt>
                <c:pt idx="2674">
                  <c:v>52.5</c:v>
                </c:pt>
                <c:pt idx="2675">
                  <c:v>52.5</c:v>
                </c:pt>
                <c:pt idx="2676">
                  <c:v>52.5</c:v>
                </c:pt>
                <c:pt idx="2677">
                  <c:v>52.5</c:v>
                </c:pt>
                <c:pt idx="2678">
                  <c:v>52.5</c:v>
                </c:pt>
                <c:pt idx="2679">
                  <c:v>52.5</c:v>
                </c:pt>
                <c:pt idx="2680">
                  <c:v>52.5</c:v>
                </c:pt>
                <c:pt idx="2681">
                  <c:v>52.5</c:v>
                </c:pt>
                <c:pt idx="2682">
                  <c:v>52.5</c:v>
                </c:pt>
                <c:pt idx="2683">
                  <c:v>52.5</c:v>
                </c:pt>
                <c:pt idx="2684">
                  <c:v>0</c:v>
                </c:pt>
                <c:pt idx="2685">
                  <c:v>52.5</c:v>
                </c:pt>
                <c:pt idx="2686">
                  <c:v>52.5</c:v>
                </c:pt>
                <c:pt idx="2687">
                  <c:v>52.5</c:v>
                </c:pt>
                <c:pt idx="2688">
                  <c:v>52.5</c:v>
                </c:pt>
                <c:pt idx="2689">
                  <c:v>52.5</c:v>
                </c:pt>
                <c:pt idx="2690">
                  <c:v>52.5</c:v>
                </c:pt>
                <c:pt idx="2691">
                  <c:v>52.5</c:v>
                </c:pt>
                <c:pt idx="2692">
                  <c:v>52.5</c:v>
                </c:pt>
                <c:pt idx="2693">
                  <c:v>52.5</c:v>
                </c:pt>
                <c:pt idx="2694">
                  <c:v>52.5</c:v>
                </c:pt>
                <c:pt idx="2695">
                  <c:v>52.5</c:v>
                </c:pt>
                <c:pt idx="2696">
                  <c:v>19.683027829787228</c:v>
                </c:pt>
                <c:pt idx="2697">
                  <c:v>52.5</c:v>
                </c:pt>
                <c:pt idx="2698">
                  <c:v>52.5</c:v>
                </c:pt>
                <c:pt idx="2699">
                  <c:v>52.5</c:v>
                </c:pt>
                <c:pt idx="2700">
                  <c:v>52.5</c:v>
                </c:pt>
                <c:pt idx="2701">
                  <c:v>52.5</c:v>
                </c:pt>
                <c:pt idx="2702">
                  <c:v>52.5</c:v>
                </c:pt>
                <c:pt idx="2703">
                  <c:v>52.5</c:v>
                </c:pt>
                <c:pt idx="2704">
                  <c:v>52.5</c:v>
                </c:pt>
                <c:pt idx="2705">
                  <c:v>52.5</c:v>
                </c:pt>
                <c:pt idx="2706">
                  <c:v>52.5</c:v>
                </c:pt>
                <c:pt idx="2707">
                  <c:v>52.5</c:v>
                </c:pt>
                <c:pt idx="2708">
                  <c:v>0</c:v>
                </c:pt>
                <c:pt idx="2709">
                  <c:v>52.5</c:v>
                </c:pt>
                <c:pt idx="2710">
                  <c:v>52.5</c:v>
                </c:pt>
                <c:pt idx="2711">
                  <c:v>52.5</c:v>
                </c:pt>
                <c:pt idx="2712">
                  <c:v>52.5</c:v>
                </c:pt>
                <c:pt idx="2713">
                  <c:v>52.5</c:v>
                </c:pt>
                <c:pt idx="2714">
                  <c:v>52.5</c:v>
                </c:pt>
                <c:pt idx="2715">
                  <c:v>52.5</c:v>
                </c:pt>
                <c:pt idx="2716">
                  <c:v>52.5</c:v>
                </c:pt>
                <c:pt idx="2717">
                  <c:v>52.5</c:v>
                </c:pt>
                <c:pt idx="2718">
                  <c:v>52.5</c:v>
                </c:pt>
                <c:pt idx="2719">
                  <c:v>52.5</c:v>
                </c:pt>
                <c:pt idx="2720">
                  <c:v>52.5</c:v>
                </c:pt>
                <c:pt idx="2721">
                  <c:v>52.5</c:v>
                </c:pt>
                <c:pt idx="2722">
                  <c:v>52.5</c:v>
                </c:pt>
                <c:pt idx="2723">
                  <c:v>52.5</c:v>
                </c:pt>
                <c:pt idx="2724">
                  <c:v>52.5</c:v>
                </c:pt>
                <c:pt idx="2725">
                  <c:v>52.5</c:v>
                </c:pt>
                <c:pt idx="2726">
                  <c:v>52.5</c:v>
                </c:pt>
                <c:pt idx="2727">
                  <c:v>52.5</c:v>
                </c:pt>
                <c:pt idx="2728">
                  <c:v>52.5</c:v>
                </c:pt>
                <c:pt idx="2729">
                  <c:v>52.5</c:v>
                </c:pt>
                <c:pt idx="2730">
                  <c:v>52.5</c:v>
                </c:pt>
                <c:pt idx="2731">
                  <c:v>52.5</c:v>
                </c:pt>
                <c:pt idx="2732">
                  <c:v>52.5</c:v>
                </c:pt>
                <c:pt idx="2733">
                  <c:v>52.5</c:v>
                </c:pt>
                <c:pt idx="2734">
                  <c:v>52.5</c:v>
                </c:pt>
                <c:pt idx="2735">
                  <c:v>52.5</c:v>
                </c:pt>
                <c:pt idx="2736">
                  <c:v>52.5</c:v>
                </c:pt>
                <c:pt idx="2737">
                  <c:v>52.5</c:v>
                </c:pt>
                <c:pt idx="2738">
                  <c:v>52.5</c:v>
                </c:pt>
                <c:pt idx="2739">
                  <c:v>52.5</c:v>
                </c:pt>
                <c:pt idx="2740">
                  <c:v>52.5</c:v>
                </c:pt>
                <c:pt idx="2741">
                  <c:v>52.5</c:v>
                </c:pt>
                <c:pt idx="2742">
                  <c:v>52.5</c:v>
                </c:pt>
                <c:pt idx="2743">
                  <c:v>52.5</c:v>
                </c:pt>
                <c:pt idx="2744">
                  <c:v>52.5</c:v>
                </c:pt>
                <c:pt idx="2745">
                  <c:v>52.5</c:v>
                </c:pt>
                <c:pt idx="2746">
                  <c:v>52.5</c:v>
                </c:pt>
                <c:pt idx="2747">
                  <c:v>52.5</c:v>
                </c:pt>
                <c:pt idx="2748">
                  <c:v>52.5</c:v>
                </c:pt>
                <c:pt idx="2749">
                  <c:v>52.5</c:v>
                </c:pt>
                <c:pt idx="2750">
                  <c:v>52.5</c:v>
                </c:pt>
                <c:pt idx="2751">
                  <c:v>52.5</c:v>
                </c:pt>
                <c:pt idx="2752">
                  <c:v>52.5</c:v>
                </c:pt>
                <c:pt idx="2753">
                  <c:v>52.5</c:v>
                </c:pt>
                <c:pt idx="2754">
                  <c:v>0</c:v>
                </c:pt>
                <c:pt idx="2755">
                  <c:v>0</c:v>
                </c:pt>
                <c:pt idx="2756">
                  <c:v>52.5</c:v>
                </c:pt>
                <c:pt idx="2757">
                  <c:v>52.5</c:v>
                </c:pt>
                <c:pt idx="2758">
                  <c:v>52.5</c:v>
                </c:pt>
                <c:pt idx="2759">
                  <c:v>52.5</c:v>
                </c:pt>
                <c:pt idx="2760">
                  <c:v>52.5</c:v>
                </c:pt>
                <c:pt idx="2761">
                  <c:v>52.5</c:v>
                </c:pt>
                <c:pt idx="2762">
                  <c:v>52.5</c:v>
                </c:pt>
                <c:pt idx="2763">
                  <c:v>52.5</c:v>
                </c:pt>
                <c:pt idx="2764">
                  <c:v>52.5</c:v>
                </c:pt>
                <c:pt idx="2765">
                  <c:v>52.5</c:v>
                </c:pt>
                <c:pt idx="2766">
                  <c:v>52.5</c:v>
                </c:pt>
                <c:pt idx="2767">
                  <c:v>0</c:v>
                </c:pt>
                <c:pt idx="2768">
                  <c:v>52.5</c:v>
                </c:pt>
                <c:pt idx="2769">
                  <c:v>52.5</c:v>
                </c:pt>
                <c:pt idx="2770">
                  <c:v>52.5</c:v>
                </c:pt>
                <c:pt idx="2771">
                  <c:v>52.5</c:v>
                </c:pt>
                <c:pt idx="2772">
                  <c:v>52.5</c:v>
                </c:pt>
                <c:pt idx="2773">
                  <c:v>52.5</c:v>
                </c:pt>
                <c:pt idx="2774">
                  <c:v>52.5</c:v>
                </c:pt>
                <c:pt idx="2775">
                  <c:v>52.5</c:v>
                </c:pt>
                <c:pt idx="2776">
                  <c:v>52.5</c:v>
                </c:pt>
                <c:pt idx="2777">
                  <c:v>52.5</c:v>
                </c:pt>
                <c:pt idx="2778">
                  <c:v>52.5</c:v>
                </c:pt>
                <c:pt idx="2779">
                  <c:v>52.5</c:v>
                </c:pt>
                <c:pt idx="2780">
                  <c:v>52.5</c:v>
                </c:pt>
                <c:pt idx="2781">
                  <c:v>52.5</c:v>
                </c:pt>
                <c:pt idx="2782">
                  <c:v>52.5</c:v>
                </c:pt>
                <c:pt idx="2783">
                  <c:v>52.5</c:v>
                </c:pt>
                <c:pt idx="2784">
                  <c:v>52.5</c:v>
                </c:pt>
                <c:pt idx="2785">
                  <c:v>52.5</c:v>
                </c:pt>
                <c:pt idx="2786">
                  <c:v>52.5</c:v>
                </c:pt>
                <c:pt idx="2787">
                  <c:v>52.5</c:v>
                </c:pt>
                <c:pt idx="2788">
                  <c:v>52.5</c:v>
                </c:pt>
                <c:pt idx="2789">
                  <c:v>52.5</c:v>
                </c:pt>
                <c:pt idx="2790">
                  <c:v>52.5</c:v>
                </c:pt>
                <c:pt idx="2791">
                  <c:v>52.5</c:v>
                </c:pt>
                <c:pt idx="2792">
                  <c:v>52.5</c:v>
                </c:pt>
                <c:pt idx="2793">
                  <c:v>52.5</c:v>
                </c:pt>
                <c:pt idx="2794">
                  <c:v>52.5</c:v>
                </c:pt>
                <c:pt idx="2795">
                  <c:v>52.5</c:v>
                </c:pt>
                <c:pt idx="2796">
                  <c:v>52.5</c:v>
                </c:pt>
                <c:pt idx="2797">
                  <c:v>52.5</c:v>
                </c:pt>
                <c:pt idx="2798">
                  <c:v>52.5</c:v>
                </c:pt>
                <c:pt idx="2799">
                  <c:v>52.5</c:v>
                </c:pt>
                <c:pt idx="2800">
                  <c:v>52.5</c:v>
                </c:pt>
                <c:pt idx="2801">
                  <c:v>52.5</c:v>
                </c:pt>
                <c:pt idx="2802">
                  <c:v>52.5</c:v>
                </c:pt>
                <c:pt idx="2803">
                  <c:v>52.5</c:v>
                </c:pt>
                <c:pt idx="2804">
                  <c:v>52.5</c:v>
                </c:pt>
                <c:pt idx="2805">
                  <c:v>52.5</c:v>
                </c:pt>
                <c:pt idx="2806">
                  <c:v>52.5</c:v>
                </c:pt>
                <c:pt idx="2807">
                  <c:v>52.5</c:v>
                </c:pt>
                <c:pt idx="2808">
                  <c:v>52.5</c:v>
                </c:pt>
                <c:pt idx="2809">
                  <c:v>52.5</c:v>
                </c:pt>
                <c:pt idx="2810">
                  <c:v>52.5</c:v>
                </c:pt>
                <c:pt idx="2811">
                  <c:v>52.5</c:v>
                </c:pt>
                <c:pt idx="2812">
                  <c:v>52.5</c:v>
                </c:pt>
                <c:pt idx="2813">
                  <c:v>52.5</c:v>
                </c:pt>
                <c:pt idx="2814">
                  <c:v>52.5</c:v>
                </c:pt>
                <c:pt idx="2815">
                  <c:v>52.5</c:v>
                </c:pt>
                <c:pt idx="2816">
                  <c:v>52.5</c:v>
                </c:pt>
                <c:pt idx="2817">
                  <c:v>52.5</c:v>
                </c:pt>
                <c:pt idx="2818">
                  <c:v>52.5</c:v>
                </c:pt>
                <c:pt idx="2819">
                  <c:v>52.5</c:v>
                </c:pt>
                <c:pt idx="2820">
                  <c:v>52.5</c:v>
                </c:pt>
                <c:pt idx="2821">
                  <c:v>52.5</c:v>
                </c:pt>
                <c:pt idx="2822">
                  <c:v>52.5</c:v>
                </c:pt>
                <c:pt idx="2823">
                  <c:v>52.5</c:v>
                </c:pt>
                <c:pt idx="2824">
                  <c:v>52.5</c:v>
                </c:pt>
                <c:pt idx="2825">
                  <c:v>52.5</c:v>
                </c:pt>
                <c:pt idx="2826">
                  <c:v>52.5</c:v>
                </c:pt>
                <c:pt idx="2827">
                  <c:v>52.5</c:v>
                </c:pt>
                <c:pt idx="2828">
                  <c:v>52.5</c:v>
                </c:pt>
                <c:pt idx="2829">
                  <c:v>52.5</c:v>
                </c:pt>
                <c:pt idx="2830">
                  <c:v>52.5</c:v>
                </c:pt>
                <c:pt idx="2831">
                  <c:v>52.5</c:v>
                </c:pt>
                <c:pt idx="2832">
                  <c:v>52.5</c:v>
                </c:pt>
                <c:pt idx="2833">
                  <c:v>52.5</c:v>
                </c:pt>
                <c:pt idx="2834">
                  <c:v>52.5</c:v>
                </c:pt>
                <c:pt idx="2835">
                  <c:v>52.5</c:v>
                </c:pt>
                <c:pt idx="2836">
                  <c:v>52.5</c:v>
                </c:pt>
                <c:pt idx="2837">
                  <c:v>52.5</c:v>
                </c:pt>
                <c:pt idx="2838">
                  <c:v>52.5</c:v>
                </c:pt>
                <c:pt idx="2839">
                  <c:v>15.330050521276597</c:v>
                </c:pt>
                <c:pt idx="2840">
                  <c:v>52.5</c:v>
                </c:pt>
                <c:pt idx="2841">
                  <c:v>52.5</c:v>
                </c:pt>
                <c:pt idx="2842">
                  <c:v>52.5</c:v>
                </c:pt>
                <c:pt idx="2843">
                  <c:v>52.5</c:v>
                </c:pt>
                <c:pt idx="2844">
                  <c:v>52.5</c:v>
                </c:pt>
                <c:pt idx="2845">
                  <c:v>52.5</c:v>
                </c:pt>
                <c:pt idx="2846">
                  <c:v>52.5</c:v>
                </c:pt>
                <c:pt idx="2847">
                  <c:v>52.5</c:v>
                </c:pt>
                <c:pt idx="2848">
                  <c:v>52.5</c:v>
                </c:pt>
                <c:pt idx="2849">
                  <c:v>52.5</c:v>
                </c:pt>
                <c:pt idx="2850">
                  <c:v>52.5</c:v>
                </c:pt>
                <c:pt idx="2851">
                  <c:v>52.5</c:v>
                </c:pt>
                <c:pt idx="2852">
                  <c:v>52.5</c:v>
                </c:pt>
                <c:pt idx="2853">
                  <c:v>52.5</c:v>
                </c:pt>
                <c:pt idx="2854">
                  <c:v>52.5</c:v>
                </c:pt>
                <c:pt idx="2855">
                  <c:v>52.5</c:v>
                </c:pt>
                <c:pt idx="2856">
                  <c:v>52.5</c:v>
                </c:pt>
                <c:pt idx="2857">
                  <c:v>52.5</c:v>
                </c:pt>
                <c:pt idx="2858">
                  <c:v>52.5</c:v>
                </c:pt>
                <c:pt idx="2859">
                  <c:v>52.5</c:v>
                </c:pt>
                <c:pt idx="2860">
                  <c:v>52.5</c:v>
                </c:pt>
                <c:pt idx="2861">
                  <c:v>52.5</c:v>
                </c:pt>
                <c:pt idx="2862">
                  <c:v>52.5</c:v>
                </c:pt>
                <c:pt idx="2863">
                  <c:v>0</c:v>
                </c:pt>
                <c:pt idx="2864">
                  <c:v>52.5</c:v>
                </c:pt>
                <c:pt idx="2865">
                  <c:v>52.5</c:v>
                </c:pt>
                <c:pt idx="2866">
                  <c:v>52.5</c:v>
                </c:pt>
                <c:pt idx="2867">
                  <c:v>52.5</c:v>
                </c:pt>
                <c:pt idx="2868">
                  <c:v>52.5</c:v>
                </c:pt>
                <c:pt idx="2869">
                  <c:v>52.5</c:v>
                </c:pt>
                <c:pt idx="2870">
                  <c:v>52.5</c:v>
                </c:pt>
                <c:pt idx="2871">
                  <c:v>52.5</c:v>
                </c:pt>
                <c:pt idx="2872">
                  <c:v>52.5</c:v>
                </c:pt>
                <c:pt idx="2873">
                  <c:v>52.5</c:v>
                </c:pt>
                <c:pt idx="2874">
                  <c:v>52.5</c:v>
                </c:pt>
                <c:pt idx="2875">
                  <c:v>52.5</c:v>
                </c:pt>
                <c:pt idx="2876">
                  <c:v>52.5</c:v>
                </c:pt>
                <c:pt idx="2877">
                  <c:v>52.5</c:v>
                </c:pt>
                <c:pt idx="2878">
                  <c:v>52.5</c:v>
                </c:pt>
                <c:pt idx="2879">
                  <c:v>52.5</c:v>
                </c:pt>
                <c:pt idx="2880">
                  <c:v>52.5</c:v>
                </c:pt>
                <c:pt idx="2881">
                  <c:v>52.5</c:v>
                </c:pt>
                <c:pt idx="2882">
                  <c:v>52.5</c:v>
                </c:pt>
                <c:pt idx="2883">
                  <c:v>52.5</c:v>
                </c:pt>
                <c:pt idx="2884">
                  <c:v>52.5</c:v>
                </c:pt>
                <c:pt idx="2885">
                  <c:v>52.5</c:v>
                </c:pt>
                <c:pt idx="2886">
                  <c:v>52.5</c:v>
                </c:pt>
                <c:pt idx="2887">
                  <c:v>52.5</c:v>
                </c:pt>
                <c:pt idx="2888">
                  <c:v>52.5</c:v>
                </c:pt>
                <c:pt idx="2889">
                  <c:v>52.5</c:v>
                </c:pt>
                <c:pt idx="2890">
                  <c:v>52.5</c:v>
                </c:pt>
                <c:pt idx="2891">
                  <c:v>52.5</c:v>
                </c:pt>
                <c:pt idx="2892">
                  <c:v>52.5</c:v>
                </c:pt>
                <c:pt idx="2893">
                  <c:v>52.5</c:v>
                </c:pt>
                <c:pt idx="2894">
                  <c:v>52.5</c:v>
                </c:pt>
                <c:pt idx="2895">
                  <c:v>52.5</c:v>
                </c:pt>
                <c:pt idx="2896">
                  <c:v>52.5</c:v>
                </c:pt>
                <c:pt idx="2897">
                  <c:v>52.5</c:v>
                </c:pt>
                <c:pt idx="2898">
                  <c:v>52.5</c:v>
                </c:pt>
                <c:pt idx="2899">
                  <c:v>52.5</c:v>
                </c:pt>
                <c:pt idx="2900">
                  <c:v>0</c:v>
                </c:pt>
                <c:pt idx="2901">
                  <c:v>52.5</c:v>
                </c:pt>
                <c:pt idx="2902">
                  <c:v>52.5</c:v>
                </c:pt>
                <c:pt idx="2903">
                  <c:v>52.5</c:v>
                </c:pt>
                <c:pt idx="2904">
                  <c:v>52.5</c:v>
                </c:pt>
                <c:pt idx="2905">
                  <c:v>52.5</c:v>
                </c:pt>
                <c:pt idx="2906">
                  <c:v>52.5</c:v>
                </c:pt>
                <c:pt idx="2907">
                  <c:v>52.5</c:v>
                </c:pt>
                <c:pt idx="2908">
                  <c:v>52.5</c:v>
                </c:pt>
                <c:pt idx="2909">
                  <c:v>52.5</c:v>
                </c:pt>
                <c:pt idx="2910">
                  <c:v>52.5</c:v>
                </c:pt>
                <c:pt idx="2911">
                  <c:v>52.5</c:v>
                </c:pt>
                <c:pt idx="2912">
                  <c:v>52.5</c:v>
                </c:pt>
                <c:pt idx="2913">
                  <c:v>52.5</c:v>
                </c:pt>
                <c:pt idx="2914">
                  <c:v>52.5</c:v>
                </c:pt>
                <c:pt idx="2915">
                  <c:v>52.5</c:v>
                </c:pt>
                <c:pt idx="2916">
                  <c:v>52.5</c:v>
                </c:pt>
                <c:pt idx="2917">
                  <c:v>52.5</c:v>
                </c:pt>
                <c:pt idx="2918">
                  <c:v>52.5</c:v>
                </c:pt>
                <c:pt idx="2919">
                  <c:v>52.5</c:v>
                </c:pt>
                <c:pt idx="2920">
                  <c:v>52.5</c:v>
                </c:pt>
                <c:pt idx="2921">
                  <c:v>52.5</c:v>
                </c:pt>
                <c:pt idx="2922">
                  <c:v>52.5</c:v>
                </c:pt>
                <c:pt idx="2923">
                  <c:v>52.5</c:v>
                </c:pt>
                <c:pt idx="2924">
                  <c:v>52.5</c:v>
                </c:pt>
                <c:pt idx="2925">
                  <c:v>52.5</c:v>
                </c:pt>
                <c:pt idx="2926">
                  <c:v>52.5</c:v>
                </c:pt>
                <c:pt idx="2927">
                  <c:v>52.5</c:v>
                </c:pt>
                <c:pt idx="2928">
                  <c:v>52.5</c:v>
                </c:pt>
                <c:pt idx="2929">
                  <c:v>52.5</c:v>
                </c:pt>
                <c:pt idx="2930">
                  <c:v>52.5</c:v>
                </c:pt>
                <c:pt idx="2931">
                  <c:v>52.5</c:v>
                </c:pt>
                <c:pt idx="2932">
                  <c:v>52.5</c:v>
                </c:pt>
                <c:pt idx="2933">
                  <c:v>52.5</c:v>
                </c:pt>
                <c:pt idx="2934">
                  <c:v>52.5</c:v>
                </c:pt>
                <c:pt idx="2935">
                  <c:v>52.5</c:v>
                </c:pt>
                <c:pt idx="2936">
                  <c:v>52.5</c:v>
                </c:pt>
                <c:pt idx="2937">
                  <c:v>52.5</c:v>
                </c:pt>
                <c:pt idx="2938">
                  <c:v>52.5</c:v>
                </c:pt>
                <c:pt idx="2939">
                  <c:v>52.5</c:v>
                </c:pt>
                <c:pt idx="2940">
                  <c:v>52.5</c:v>
                </c:pt>
                <c:pt idx="2941">
                  <c:v>52.5</c:v>
                </c:pt>
                <c:pt idx="2942">
                  <c:v>52.5</c:v>
                </c:pt>
                <c:pt idx="2943">
                  <c:v>52.5</c:v>
                </c:pt>
                <c:pt idx="2944">
                  <c:v>52.5</c:v>
                </c:pt>
                <c:pt idx="2945">
                  <c:v>52.5</c:v>
                </c:pt>
                <c:pt idx="2946">
                  <c:v>52.5</c:v>
                </c:pt>
                <c:pt idx="2947">
                  <c:v>52.5</c:v>
                </c:pt>
                <c:pt idx="2948">
                  <c:v>52.5</c:v>
                </c:pt>
                <c:pt idx="2949">
                  <c:v>52.5</c:v>
                </c:pt>
                <c:pt idx="2950">
                  <c:v>52.5</c:v>
                </c:pt>
                <c:pt idx="2951">
                  <c:v>52.5</c:v>
                </c:pt>
                <c:pt idx="2952">
                  <c:v>52.5</c:v>
                </c:pt>
                <c:pt idx="2953">
                  <c:v>52.5</c:v>
                </c:pt>
                <c:pt idx="2954">
                  <c:v>52.5</c:v>
                </c:pt>
                <c:pt idx="2955">
                  <c:v>52.5</c:v>
                </c:pt>
                <c:pt idx="2956">
                  <c:v>52.5</c:v>
                </c:pt>
                <c:pt idx="2957">
                  <c:v>52.5</c:v>
                </c:pt>
                <c:pt idx="2958">
                  <c:v>52.5</c:v>
                </c:pt>
                <c:pt idx="2959">
                  <c:v>52.5</c:v>
                </c:pt>
                <c:pt idx="2960">
                  <c:v>52.5</c:v>
                </c:pt>
                <c:pt idx="2961">
                  <c:v>52.5</c:v>
                </c:pt>
                <c:pt idx="2962">
                  <c:v>52.5</c:v>
                </c:pt>
                <c:pt idx="2963">
                  <c:v>52.5</c:v>
                </c:pt>
                <c:pt idx="2964">
                  <c:v>52.5</c:v>
                </c:pt>
                <c:pt idx="2965">
                  <c:v>52.5</c:v>
                </c:pt>
                <c:pt idx="2966">
                  <c:v>52.5</c:v>
                </c:pt>
                <c:pt idx="2967">
                  <c:v>52.5</c:v>
                </c:pt>
                <c:pt idx="2968">
                  <c:v>52.5</c:v>
                </c:pt>
                <c:pt idx="2969">
                  <c:v>52.5</c:v>
                </c:pt>
                <c:pt idx="2970">
                  <c:v>52.5</c:v>
                </c:pt>
                <c:pt idx="2971">
                  <c:v>52.5</c:v>
                </c:pt>
                <c:pt idx="2972">
                  <c:v>52.5</c:v>
                </c:pt>
                <c:pt idx="2973">
                  <c:v>52.5</c:v>
                </c:pt>
                <c:pt idx="2974">
                  <c:v>52.5</c:v>
                </c:pt>
                <c:pt idx="2975">
                  <c:v>52.5</c:v>
                </c:pt>
                <c:pt idx="2976">
                  <c:v>52.5</c:v>
                </c:pt>
                <c:pt idx="2977">
                  <c:v>52.5</c:v>
                </c:pt>
                <c:pt idx="2978">
                  <c:v>52.5</c:v>
                </c:pt>
                <c:pt idx="2979">
                  <c:v>52.5</c:v>
                </c:pt>
                <c:pt idx="2980">
                  <c:v>52.5</c:v>
                </c:pt>
                <c:pt idx="2981">
                  <c:v>52.5</c:v>
                </c:pt>
                <c:pt idx="2982">
                  <c:v>52.5</c:v>
                </c:pt>
                <c:pt idx="2983">
                  <c:v>52.5</c:v>
                </c:pt>
                <c:pt idx="2984">
                  <c:v>52.5</c:v>
                </c:pt>
                <c:pt idx="2985">
                  <c:v>52.5</c:v>
                </c:pt>
                <c:pt idx="2986">
                  <c:v>52.5</c:v>
                </c:pt>
                <c:pt idx="2987">
                  <c:v>52.5</c:v>
                </c:pt>
                <c:pt idx="2988">
                  <c:v>52.5</c:v>
                </c:pt>
                <c:pt idx="2989">
                  <c:v>52.5</c:v>
                </c:pt>
                <c:pt idx="2990">
                  <c:v>52.5</c:v>
                </c:pt>
                <c:pt idx="2991">
                  <c:v>52.5</c:v>
                </c:pt>
                <c:pt idx="2992">
                  <c:v>52.5</c:v>
                </c:pt>
                <c:pt idx="2993">
                  <c:v>52.5</c:v>
                </c:pt>
                <c:pt idx="2994">
                  <c:v>52.5</c:v>
                </c:pt>
                <c:pt idx="2995">
                  <c:v>52.5</c:v>
                </c:pt>
                <c:pt idx="2996">
                  <c:v>0</c:v>
                </c:pt>
                <c:pt idx="2997">
                  <c:v>0</c:v>
                </c:pt>
                <c:pt idx="2998">
                  <c:v>52.5</c:v>
                </c:pt>
                <c:pt idx="2999">
                  <c:v>52.5</c:v>
                </c:pt>
                <c:pt idx="3000">
                  <c:v>52.5</c:v>
                </c:pt>
                <c:pt idx="3001">
                  <c:v>52.5</c:v>
                </c:pt>
                <c:pt idx="3002">
                  <c:v>52.5</c:v>
                </c:pt>
                <c:pt idx="3003">
                  <c:v>52.5</c:v>
                </c:pt>
                <c:pt idx="3004">
                  <c:v>52.5</c:v>
                </c:pt>
                <c:pt idx="3005">
                  <c:v>52.5</c:v>
                </c:pt>
                <c:pt idx="3006">
                  <c:v>52.5</c:v>
                </c:pt>
                <c:pt idx="3007">
                  <c:v>52.5</c:v>
                </c:pt>
                <c:pt idx="3008">
                  <c:v>52.5</c:v>
                </c:pt>
                <c:pt idx="3009">
                  <c:v>52.5</c:v>
                </c:pt>
                <c:pt idx="3010">
                  <c:v>52.5</c:v>
                </c:pt>
                <c:pt idx="3011">
                  <c:v>52.5</c:v>
                </c:pt>
                <c:pt idx="3012">
                  <c:v>52.5</c:v>
                </c:pt>
                <c:pt idx="3013">
                  <c:v>52.5</c:v>
                </c:pt>
                <c:pt idx="3014">
                  <c:v>52.5</c:v>
                </c:pt>
                <c:pt idx="3015">
                  <c:v>52.5</c:v>
                </c:pt>
                <c:pt idx="3016">
                  <c:v>52.5</c:v>
                </c:pt>
                <c:pt idx="3017">
                  <c:v>52.5</c:v>
                </c:pt>
                <c:pt idx="3018">
                  <c:v>52.5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52.5</c:v>
                </c:pt>
                <c:pt idx="3023">
                  <c:v>52.5</c:v>
                </c:pt>
                <c:pt idx="3024">
                  <c:v>52.5</c:v>
                </c:pt>
                <c:pt idx="3025">
                  <c:v>52.5</c:v>
                </c:pt>
                <c:pt idx="3026">
                  <c:v>52.5</c:v>
                </c:pt>
                <c:pt idx="3027">
                  <c:v>52.5</c:v>
                </c:pt>
                <c:pt idx="3028">
                  <c:v>52.5</c:v>
                </c:pt>
                <c:pt idx="3029">
                  <c:v>52.5</c:v>
                </c:pt>
                <c:pt idx="3030">
                  <c:v>9.4629941489361702</c:v>
                </c:pt>
                <c:pt idx="3031">
                  <c:v>16.749499643617014</c:v>
                </c:pt>
                <c:pt idx="3032">
                  <c:v>10.977073212765957</c:v>
                </c:pt>
                <c:pt idx="3033">
                  <c:v>17.790428999999996</c:v>
                </c:pt>
                <c:pt idx="3034">
                  <c:v>9.7468839734042518</c:v>
                </c:pt>
                <c:pt idx="3035">
                  <c:v>52.5</c:v>
                </c:pt>
                <c:pt idx="3036">
                  <c:v>52.5</c:v>
                </c:pt>
                <c:pt idx="3037">
                  <c:v>52.5</c:v>
                </c:pt>
                <c:pt idx="3038">
                  <c:v>52.5</c:v>
                </c:pt>
                <c:pt idx="3039">
                  <c:v>52.5</c:v>
                </c:pt>
                <c:pt idx="3040">
                  <c:v>52.5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52.5</c:v>
                </c:pt>
                <c:pt idx="3046">
                  <c:v>52.5</c:v>
                </c:pt>
                <c:pt idx="3047">
                  <c:v>52.5</c:v>
                </c:pt>
                <c:pt idx="3048">
                  <c:v>52.5</c:v>
                </c:pt>
                <c:pt idx="3049">
                  <c:v>52.5</c:v>
                </c:pt>
                <c:pt idx="3050">
                  <c:v>52.5</c:v>
                </c:pt>
                <c:pt idx="3051">
                  <c:v>52.5</c:v>
                </c:pt>
                <c:pt idx="3052">
                  <c:v>52.5</c:v>
                </c:pt>
                <c:pt idx="3053">
                  <c:v>52.5</c:v>
                </c:pt>
                <c:pt idx="3054">
                  <c:v>52.5</c:v>
                </c:pt>
                <c:pt idx="3055">
                  <c:v>52.5</c:v>
                </c:pt>
                <c:pt idx="3056">
                  <c:v>52.5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52.5</c:v>
                </c:pt>
                <c:pt idx="3062">
                  <c:v>52.5</c:v>
                </c:pt>
                <c:pt idx="3063">
                  <c:v>52.5</c:v>
                </c:pt>
                <c:pt idx="3064">
                  <c:v>52.5</c:v>
                </c:pt>
                <c:pt idx="3065">
                  <c:v>52.5</c:v>
                </c:pt>
                <c:pt idx="3066">
                  <c:v>52.5</c:v>
                </c:pt>
                <c:pt idx="3067">
                  <c:v>52.5</c:v>
                </c:pt>
                <c:pt idx="3068">
                  <c:v>52.5</c:v>
                </c:pt>
                <c:pt idx="3069">
                  <c:v>52.5</c:v>
                </c:pt>
                <c:pt idx="3070">
                  <c:v>52.5</c:v>
                </c:pt>
                <c:pt idx="3071">
                  <c:v>52.5</c:v>
                </c:pt>
                <c:pt idx="3072">
                  <c:v>52.5</c:v>
                </c:pt>
                <c:pt idx="3073">
                  <c:v>52.5</c:v>
                </c:pt>
                <c:pt idx="3074">
                  <c:v>52.5</c:v>
                </c:pt>
                <c:pt idx="3075">
                  <c:v>52.5</c:v>
                </c:pt>
                <c:pt idx="3076">
                  <c:v>52.5</c:v>
                </c:pt>
                <c:pt idx="3077">
                  <c:v>52.5</c:v>
                </c:pt>
                <c:pt idx="3078">
                  <c:v>52.5</c:v>
                </c:pt>
                <c:pt idx="3079">
                  <c:v>52.5</c:v>
                </c:pt>
                <c:pt idx="3080">
                  <c:v>52.5</c:v>
                </c:pt>
                <c:pt idx="3081">
                  <c:v>52.5</c:v>
                </c:pt>
                <c:pt idx="3082">
                  <c:v>52.5</c:v>
                </c:pt>
                <c:pt idx="3083">
                  <c:v>52.5</c:v>
                </c:pt>
                <c:pt idx="3084">
                  <c:v>52.5</c:v>
                </c:pt>
                <c:pt idx="3085">
                  <c:v>52.5</c:v>
                </c:pt>
                <c:pt idx="3086">
                  <c:v>52.5</c:v>
                </c:pt>
                <c:pt idx="3087">
                  <c:v>52.5</c:v>
                </c:pt>
                <c:pt idx="3088">
                  <c:v>52.5</c:v>
                </c:pt>
                <c:pt idx="3089">
                  <c:v>52.5</c:v>
                </c:pt>
                <c:pt idx="3090">
                  <c:v>0</c:v>
                </c:pt>
                <c:pt idx="3091">
                  <c:v>0</c:v>
                </c:pt>
                <c:pt idx="3092">
                  <c:v>52.5</c:v>
                </c:pt>
                <c:pt idx="3093">
                  <c:v>52.5</c:v>
                </c:pt>
                <c:pt idx="3094">
                  <c:v>52.5</c:v>
                </c:pt>
                <c:pt idx="3095">
                  <c:v>52.5</c:v>
                </c:pt>
                <c:pt idx="3096">
                  <c:v>52.5</c:v>
                </c:pt>
                <c:pt idx="3097">
                  <c:v>52.5</c:v>
                </c:pt>
                <c:pt idx="3098">
                  <c:v>52.5</c:v>
                </c:pt>
                <c:pt idx="3099">
                  <c:v>52.5</c:v>
                </c:pt>
                <c:pt idx="3100">
                  <c:v>52.5</c:v>
                </c:pt>
                <c:pt idx="3101">
                  <c:v>52.5</c:v>
                </c:pt>
                <c:pt idx="3102">
                  <c:v>52.5</c:v>
                </c:pt>
                <c:pt idx="3103">
                  <c:v>0</c:v>
                </c:pt>
                <c:pt idx="3104">
                  <c:v>52.5</c:v>
                </c:pt>
                <c:pt idx="3105">
                  <c:v>52.5</c:v>
                </c:pt>
                <c:pt idx="3106">
                  <c:v>52.5</c:v>
                </c:pt>
                <c:pt idx="3107">
                  <c:v>52.5</c:v>
                </c:pt>
                <c:pt idx="3108">
                  <c:v>52.5</c:v>
                </c:pt>
                <c:pt idx="3109">
                  <c:v>52.5</c:v>
                </c:pt>
                <c:pt idx="3110">
                  <c:v>52.5</c:v>
                </c:pt>
                <c:pt idx="3111">
                  <c:v>52.5</c:v>
                </c:pt>
                <c:pt idx="3112">
                  <c:v>52.5</c:v>
                </c:pt>
                <c:pt idx="3113">
                  <c:v>52.5</c:v>
                </c:pt>
                <c:pt idx="3114">
                  <c:v>52.5</c:v>
                </c:pt>
                <c:pt idx="3115">
                  <c:v>52.5</c:v>
                </c:pt>
                <c:pt idx="3116">
                  <c:v>52.5</c:v>
                </c:pt>
                <c:pt idx="3117">
                  <c:v>52.5</c:v>
                </c:pt>
                <c:pt idx="3118">
                  <c:v>52.5</c:v>
                </c:pt>
                <c:pt idx="3119">
                  <c:v>52.5</c:v>
                </c:pt>
                <c:pt idx="3120">
                  <c:v>52.5</c:v>
                </c:pt>
                <c:pt idx="3121">
                  <c:v>52.5</c:v>
                </c:pt>
                <c:pt idx="3122">
                  <c:v>52.5</c:v>
                </c:pt>
                <c:pt idx="3123">
                  <c:v>52.5</c:v>
                </c:pt>
                <c:pt idx="3124">
                  <c:v>52.5</c:v>
                </c:pt>
                <c:pt idx="3125">
                  <c:v>52.5</c:v>
                </c:pt>
                <c:pt idx="3126">
                  <c:v>52.5</c:v>
                </c:pt>
                <c:pt idx="3127">
                  <c:v>52.5</c:v>
                </c:pt>
                <c:pt idx="3128">
                  <c:v>52.5</c:v>
                </c:pt>
                <c:pt idx="3129">
                  <c:v>52.5</c:v>
                </c:pt>
                <c:pt idx="3130">
                  <c:v>52.5</c:v>
                </c:pt>
                <c:pt idx="3131">
                  <c:v>52.5</c:v>
                </c:pt>
                <c:pt idx="3132">
                  <c:v>52.5</c:v>
                </c:pt>
                <c:pt idx="3133">
                  <c:v>52.5</c:v>
                </c:pt>
                <c:pt idx="3134">
                  <c:v>52.5</c:v>
                </c:pt>
                <c:pt idx="3135">
                  <c:v>52.5</c:v>
                </c:pt>
                <c:pt idx="3136">
                  <c:v>52.5</c:v>
                </c:pt>
                <c:pt idx="3137">
                  <c:v>52.5</c:v>
                </c:pt>
                <c:pt idx="3138">
                  <c:v>52.5</c:v>
                </c:pt>
                <c:pt idx="3139">
                  <c:v>52.5</c:v>
                </c:pt>
                <c:pt idx="3140">
                  <c:v>52.5</c:v>
                </c:pt>
                <c:pt idx="3141">
                  <c:v>0</c:v>
                </c:pt>
                <c:pt idx="3142">
                  <c:v>52.5</c:v>
                </c:pt>
                <c:pt idx="3143">
                  <c:v>52.5</c:v>
                </c:pt>
                <c:pt idx="3144">
                  <c:v>52.5</c:v>
                </c:pt>
                <c:pt idx="3145">
                  <c:v>52.5</c:v>
                </c:pt>
                <c:pt idx="3146">
                  <c:v>52.5</c:v>
                </c:pt>
                <c:pt idx="3147">
                  <c:v>52.5</c:v>
                </c:pt>
                <c:pt idx="3148">
                  <c:v>52.5</c:v>
                </c:pt>
                <c:pt idx="3149">
                  <c:v>52.5</c:v>
                </c:pt>
                <c:pt idx="3150">
                  <c:v>52.5</c:v>
                </c:pt>
                <c:pt idx="3151">
                  <c:v>52.5</c:v>
                </c:pt>
                <c:pt idx="3152">
                  <c:v>52.5</c:v>
                </c:pt>
                <c:pt idx="3153">
                  <c:v>52.5</c:v>
                </c:pt>
                <c:pt idx="3154">
                  <c:v>52.5</c:v>
                </c:pt>
                <c:pt idx="3155">
                  <c:v>52.5</c:v>
                </c:pt>
                <c:pt idx="3156">
                  <c:v>52.5</c:v>
                </c:pt>
                <c:pt idx="3157">
                  <c:v>52.5</c:v>
                </c:pt>
                <c:pt idx="3158">
                  <c:v>52.5</c:v>
                </c:pt>
                <c:pt idx="3159">
                  <c:v>52.5</c:v>
                </c:pt>
                <c:pt idx="3160">
                  <c:v>52.5</c:v>
                </c:pt>
                <c:pt idx="3161">
                  <c:v>52.5</c:v>
                </c:pt>
                <c:pt idx="3162">
                  <c:v>52.5</c:v>
                </c:pt>
                <c:pt idx="3163">
                  <c:v>52.5</c:v>
                </c:pt>
                <c:pt idx="3164">
                  <c:v>52.5</c:v>
                </c:pt>
                <c:pt idx="3165">
                  <c:v>52.5</c:v>
                </c:pt>
                <c:pt idx="3166">
                  <c:v>52.5</c:v>
                </c:pt>
                <c:pt idx="3167">
                  <c:v>52.5</c:v>
                </c:pt>
                <c:pt idx="3168">
                  <c:v>52.5</c:v>
                </c:pt>
                <c:pt idx="3169">
                  <c:v>52.5</c:v>
                </c:pt>
                <c:pt idx="3170">
                  <c:v>52.5</c:v>
                </c:pt>
                <c:pt idx="3171">
                  <c:v>52.5</c:v>
                </c:pt>
                <c:pt idx="3172">
                  <c:v>52.5</c:v>
                </c:pt>
                <c:pt idx="3173">
                  <c:v>52.5</c:v>
                </c:pt>
                <c:pt idx="3174">
                  <c:v>52.5</c:v>
                </c:pt>
                <c:pt idx="3175">
                  <c:v>52.5</c:v>
                </c:pt>
                <c:pt idx="3176">
                  <c:v>52.5</c:v>
                </c:pt>
                <c:pt idx="3177">
                  <c:v>52.5</c:v>
                </c:pt>
                <c:pt idx="3178">
                  <c:v>52.5</c:v>
                </c:pt>
                <c:pt idx="3179">
                  <c:v>52.5</c:v>
                </c:pt>
                <c:pt idx="3180">
                  <c:v>52.5</c:v>
                </c:pt>
                <c:pt idx="3181">
                  <c:v>52.5</c:v>
                </c:pt>
                <c:pt idx="3182">
                  <c:v>52.5</c:v>
                </c:pt>
                <c:pt idx="3183">
                  <c:v>52.5</c:v>
                </c:pt>
                <c:pt idx="3184">
                  <c:v>52.5</c:v>
                </c:pt>
                <c:pt idx="3185">
                  <c:v>52.5</c:v>
                </c:pt>
                <c:pt idx="3186">
                  <c:v>52.5</c:v>
                </c:pt>
                <c:pt idx="3187">
                  <c:v>52.5</c:v>
                </c:pt>
                <c:pt idx="3188">
                  <c:v>52.5</c:v>
                </c:pt>
                <c:pt idx="3189">
                  <c:v>52.5</c:v>
                </c:pt>
                <c:pt idx="3190">
                  <c:v>52.5</c:v>
                </c:pt>
                <c:pt idx="3191">
                  <c:v>52.5</c:v>
                </c:pt>
                <c:pt idx="3192">
                  <c:v>52.5</c:v>
                </c:pt>
                <c:pt idx="3193">
                  <c:v>52.5</c:v>
                </c:pt>
                <c:pt idx="3194">
                  <c:v>52.5</c:v>
                </c:pt>
                <c:pt idx="3195">
                  <c:v>52.5</c:v>
                </c:pt>
                <c:pt idx="3196">
                  <c:v>52.5</c:v>
                </c:pt>
                <c:pt idx="3197">
                  <c:v>52.5</c:v>
                </c:pt>
                <c:pt idx="3198">
                  <c:v>52.5</c:v>
                </c:pt>
                <c:pt idx="3199">
                  <c:v>16.087090053191485</c:v>
                </c:pt>
                <c:pt idx="3200">
                  <c:v>52.5</c:v>
                </c:pt>
                <c:pt idx="3201">
                  <c:v>52.5</c:v>
                </c:pt>
                <c:pt idx="3202">
                  <c:v>52.5</c:v>
                </c:pt>
                <c:pt idx="3203">
                  <c:v>52.5</c:v>
                </c:pt>
                <c:pt idx="3204">
                  <c:v>52.5</c:v>
                </c:pt>
                <c:pt idx="3205">
                  <c:v>52.5</c:v>
                </c:pt>
                <c:pt idx="3206">
                  <c:v>52.5</c:v>
                </c:pt>
                <c:pt idx="3207">
                  <c:v>52.5</c:v>
                </c:pt>
                <c:pt idx="3208">
                  <c:v>52.5</c:v>
                </c:pt>
                <c:pt idx="3209">
                  <c:v>52.5</c:v>
                </c:pt>
                <c:pt idx="3210">
                  <c:v>52.5</c:v>
                </c:pt>
                <c:pt idx="3211">
                  <c:v>52.5</c:v>
                </c:pt>
                <c:pt idx="3212">
                  <c:v>52.5</c:v>
                </c:pt>
                <c:pt idx="3213">
                  <c:v>52.5</c:v>
                </c:pt>
                <c:pt idx="3214">
                  <c:v>52.5</c:v>
                </c:pt>
                <c:pt idx="3215">
                  <c:v>52.5</c:v>
                </c:pt>
                <c:pt idx="3216">
                  <c:v>52.5</c:v>
                </c:pt>
                <c:pt idx="3217">
                  <c:v>52.5</c:v>
                </c:pt>
                <c:pt idx="3218">
                  <c:v>52.5</c:v>
                </c:pt>
                <c:pt idx="3219">
                  <c:v>52.5</c:v>
                </c:pt>
                <c:pt idx="3220">
                  <c:v>52.5</c:v>
                </c:pt>
                <c:pt idx="3221">
                  <c:v>52.5</c:v>
                </c:pt>
                <c:pt idx="3222">
                  <c:v>52.5</c:v>
                </c:pt>
                <c:pt idx="3223">
                  <c:v>16.465609819148934</c:v>
                </c:pt>
                <c:pt idx="3224">
                  <c:v>52.5</c:v>
                </c:pt>
                <c:pt idx="3225">
                  <c:v>52.5</c:v>
                </c:pt>
                <c:pt idx="3226">
                  <c:v>52.5</c:v>
                </c:pt>
                <c:pt idx="3227">
                  <c:v>52.5</c:v>
                </c:pt>
                <c:pt idx="3228">
                  <c:v>52.5</c:v>
                </c:pt>
                <c:pt idx="3229">
                  <c:v>52.5</c:v>
                </c:pt>
                <c:pt idx="3230">
                  <c:v>52.5</c:v>
                </c:pt>
                <c:pt idx="3231">
                  <c:v>52.5</c:v>
                </c:pt>
                <c:pt idx="3232">
                  <c:v>52.5</c:v>
                </c:pt>
                <c:pt idx="3233">
                  <c:v>52.5</c:v>
                </c:pt>
                <c:pt idx="3234">
                  <c:v>52.5</c:v>
                </c:pt>
                <c:pt idx="3235">
                  <c:v>52.5</c:v>
                </c:pt>
                <c:pt idx="3236">
                  <c:v>52.5</c:v>
                </c:pt>
                <c:pt idx="3237">
                  <c:v>52.5</c:v>
                </c:pt>
                <c:pt idx="3238">
                  <c:v>52.5</c:v>
                </c:pt>
                <c:pt idx="3239">
                  <c:v>52.5</c:v>
                </c:pt>
                <c:pt idx="3240">
                  <c:v>52.5</c:v>
                </c:pt>
                <c:pt idx="3241">
                  <c:v>52.5</c:v>
                </c:pt>
                <c:pt idx="3242">
                  <c:v>52.5</c:v>
                </c:pt>
                <c:pt idx="3243">
                  <c:v>52.5</c:v>
                </c:pt>
                <c:pt idx="3244">
                  <c:v>52.5</c:v>
                </c:pt>
                <c:pt idx="3245">
                  <c:v>52.5</c:v>
                </c:pt>
                <c:pt idx="3246">
                  <c:v>52.5</c:v>
                </c:pt>
                <c:pt idx="3247">
                  <c:v>52.5</c:v>
                </c:pt>
                <c:pt idx="3248">
                  <c:v>52.5</c:v>
                </c:pt>
                <c:pt idx="3249">
                  <c:v>52.5</c:v>
                </c:pt>
                <c:pt idx="3250">
                  <c:v>52.5</c:v>
                </c:pt>
                <c:pt idx="3251">
                  <c:v>52.5</c:v>
                </c:pt>
                <c:pt idx="3252">
                  <c:v>52.5</c:v>
                </c:pt>
                <c:pt idx="3253">
                  <c:v>52.5</c:v>
                </c:pt>
                <c:pt idx="3254">
                  <c:v>52.5</c:v>
                </c:pt>
                <c:pt idx="3255">
                  <c:v>52.5</c:v>
                </c:pt>
                <c:pt idx="3256">
                  <c:v>52.5</c:v>
                </c:pt>
                <c:pt idx="3257">
                  <c:v>52.5</c:v>
                </c:pt>
                <c:pt idx="3258">
                  <c:v>52.5</c:v>
                </c:pt>
                <c:pt idx="3259">
                  <c:v>52.5</c:v>
                </c:pt>
                <c:pt idx="3260">
                  <c:v>52.5</c:v>
                </c:pt>
                <c:pt idx="3261">
                  <c:v>52.5</c:v>
                </c:pt>
                <c:pt idx="3262">
                  <c:v>52.5</c:v>
                </c:pt>
                <c:pt idx="3263">
                  <c:v>52.5</c:v>
                </c:pt>
                <c:pt idx="3264">
                  <c:v>52.5</c:v>
                </c:pt>
                <c:pt idx="3265">
                  <c:v>52.5</c:v>
                </c:pt>
                <c:pt idx="3266">
                  <c:v>52.5</c:v>
                </c:pt>
                <c:pt idx="3267">
                  <c:v>52.5</c:v>
                </c:pt>
                <c:pt idx="3268">
                  <c:v>52.5</c:v>
                </c:pt>
                <c:pt idx="3269">
                  <c:v>52.5</c:v>
                </c:pt>
                <c:pt idx="3270">
                  <c:v>52.5</c:v>
                </c:pt>
                <c:pt idx="3271">
                  <c:v>52.5</c:v>
                </c:pt>
                <c:pt idx="3272">
                  <c:v>52.5</c:v>
                </c:pt>
                <c:pt idx="3273">
                  <c:v>52.5</c:v>
                </c:pt>
                <c:pt idx="3274">
                  <c:v>52.5</c:v>
                </c:pt>
                <c:pt idx="3275">
                  <c:v>52.5</c:v>
                </c:pt>
                <c:pt idx="3276">
                  <c:v>52.5</c:v>
                </c:pt>
                <c:pt idx="3277">
                  <c:v>52.5</c:v>
                </c:pt>
                <c:pt idx="3278">
                  <c:v>52.5</c:v>
                </c:pt>
                <c:pt idx="3279">
                  <c:v>52.5</c:v>
                </c:pt>
                <c:pt idx="3280">
                  <c:v>52.5</c:v>
                </c:pt>
                <c:pt idx="3281">
                  <c:v>52.5</c:v>
                </c:pt>
                <c:pt idx="3282">
                  <c:v>52.5</c:v>
                </c:pt>
                <c:pt idx="3283">
                  <c:v>52.5</c:v>
                </c:pt>
                <c:pt idx="3284">
                  <c:v>52.5</c:v>
                </c:pt>
                <c:pt idx="3285">
                  <c:v>52.5</c:v>
                </c:pt>
                <c:pt idx="3286">
                  <c:v>52.5</c:v>
                </c:pt>
                <c:pt idx="3287">
                  <c:v>52.5</c:v>
                </c:pt>
                <c:pt idx="3288">
                  <c:v>52.5</c:v>
                </c:pt>
                <c:pt idx="3289">
                  <c:v>52.5</c:v>
                </c:pt>
                <c:pt idx="3290">
                  <c:v>52.5</c:v>
                </c:pt>
                <c:pt idx="3291">
                  <c:v>52.5</c:v>
                </c:pt>
                <c:pt idx="3292">
                  <c:v>52.5</c:v>
                </c:pt>
                <c:pt idx="3293">
                  <c:v>52.5</c:v>
                </c:pt>
                <c:pt idx="3294">
                  <c:v>52.5</c:v>
                </c:pt>
                <c:pt idx="3295">
                  <c:v>52.5</c:v>
                </c:pt>
                <c:pt idx="3296">
                  <c:v>52.5</c:v>
                </c:pt>
                <c:pt idx="3297">
                  <c:v>52.5</c:v>
                </c:pt>
                <c:pt idx="3298">
                  <c:v>52.5</c:v>
                </c:pt>
                <c:pt idx="3299">
                  <c:v>52.5</c:v>
                </c:pt>
                <c:pt idx="3300">
                  <c:v>52.5</c:v>
                </c:pt>
                <c:pt idx="3301">
                  <c:v>52.5</c:v>
                </c:pt>
                <c:pt idx="3302">
                  <c:v>52.5</c:v>
                </c:pt>
                <c:pt idx="3303">
                  <c:v>52.5</c:v>
                </c:pt>
                <c:pt idx="3304">
                  <c:v>52.5</c:v>
                </c:pt>
                <c:pt idx="3305">
                  <c:v>52.5</c:v>
                </c:pt>
                <c:pt idx="3306">
                  <c:v>52.5</c:v>
                </c:pt>
                <c:pt idx="3307">
                  <c:v>52.5</c:v>
                </c:pt>
                <c:pt idx="3308">
                  <c:v>52.5</c:v>
                </c:pt>
                <c:pt idx="3309">
                  <c:v>52.5</c:v>
                </c:pt>
                <c:pt idx="3310">
                  <c:v>52.5</c:v>
                </c:pt>
                <c:pt idx="3311">
                  <c:v>52.5</c:v>
                </c:pt>
                <c:pt idx="3312">
                  <c:v>52.5</c:v>
                </c:pt>
                <c:pt idx="3313">
                  <c:v>52.5</c:v>
                </c:pt>
                <c:pt idx="3314">
                  <c:v>52.5</c:v>
                </c:pt>
                <c:pt idx="3315">
                  <c:v>52.5</c:v>
                </c:pt>
                <c:pt idx="3316">
                  <c:v>52.5</c:v>
                </c:pt>
                <c:pt idx="3317">
                  <c:v>52.5</c:v>
                </c:pt>
                <c:pt idx="3318">
                  <c:v>52.5</c:v>
                </c:pt>
                <c:pt idx="3319">
                  <c:v>52.5</c:v>
                </c:pt>
                <c:pt idx="3320">
                  <c:v>52.5</c:v>
                </c:pt>
                <c:pt idx="3321">
                  <c:v>52.5</c:v>
                </c:pt>
                <c:pt idx="3322">
                  <c:v>52.5</c:v>
                </c:pt>
                <c:pt idx="3323">
                  <c:v>52.5</c:v>
                </c:pt>
                <c:pt idx="3324">
                  <c:v>52.5</c:v>
                </c:pt>
                <c:pt idx="3325">
                  <c:v>52.5</c:v>
                </c:pt>
                <c:pt idx="3326">
                  <c:v>52.5</c:v>
                </c:pt>
                <c:pt idx="3327">
                  <c:v>52.5</c:v>
                </c:pt>
                <c:pt idx="3328">
                  <c:v>52.5</c:v>
                </c:pt>
                <c:pt idx="3329">
                  <c:v>52.5</c:v>
                </c:pt>
                <c:pt idx="3330">
                  <c:v>52.5</c:v>
                </c:pt>
                <c:pt idx="3331">
                  <c:v>52.5</c:v>
                </c:pt>
                <c:pt idx="3332">
                  <c:v>52.5</c:v>
                </c:pt>
                <c:pt idx="3333">
                  <c:v>52.5</c:v>
                </c:pt>
                <c:pt idx="3334">
                  <c:v>52.5</c:v>
                </c:pt>
                <c:pt idx="3335">
                  <c:v>52.5</c:v>
                </c:pt>
                <c:pt idx="3336">
                  <c:v>52.5</c:v>
                </c:pt>
                <c:pt idx="3337">
                  <c:v>52.5</c:v>
                </c:pt>
                <c:pt idx="3338">
                  <c:v>52.5</c:v>
                </c:pt>
                <c:pt idx="3339">
                  <c:v>52.5</c:v>
                </c:pt>
                <c:pt idx="3340">
                  <c:v>52.5</c:v>
                </c:pt>
                <c:pt idx="3341">
                  <c:v>52.5</c:v>
                </c:pt>
                <c:pt idx="3342">
                  <c:v>0</c:v>
                </c:pt>
                <c:pt idx="3343">
                  <c:v>6.0563162553191479</c:v>
                </c:pt>
                <c:pt idx="3344">
                  <c:v>9.4629941489361702</c:v>
                </c:pt>
                <c:pt idx="3345">
                  <c:v>21.670256601063826</c:v>
                </c:pt>
                <c:pt idx="3346">
                  <c:v>18.736728414893616</c:v>
                </c:pt>
                <c:pt idx="3347">
                  <c:v>52.5</c:v>
                </c:pt>
                <c:pt idx="3348">
                  <c:v>52.5</c:v>
                </c:pt>
                <c:pt idx="3349">
                  <c:v>52.5</c:v>
                </c:pt>
                <c:pt idx="3350">
                  <c:v>52.5</c:v>
                </c:pt>
                <c:pt idx="3351">
                  <c:v>52.5</c:v>
                </c:pt>
                <c:pt idx="3352">
                  <c:v>52.5</c:v>
                </c:pt>
                <c:pt idx="3353">
                  <c:v>52.5</c:v>
                </c:pt>
                <c:pt idx="3354">
                  <c:v>52.5</c:v>
                </c:pt>
                <c:pt idx="3355">
                  <c:v>52.5</c:v>
                </c:pt>
                <c:pt idx="3356">
                  <c:v>52.5</c:v>
                </c:pt>
                <c:pt idx="3357">
                  <c:v>52.5</c:v>
                </c:pt>
                <c:pt idx="3358">
                  <c:v>52.5</c:v>
                </c:pt>
                <c:pt idx="3359">
                  <c:v>52.5</c:v>
                </c:pt>
                <c:pt idx="3360">
                  <c:v>52.5</c:v>
                </c:pt>
                <c:pt idx="3361">
                  <c:v>52.5</c:v>
                </c:pt>
                <c:pt idx="3362">
                  <c:v>52.5</c:v>
                </c:pt>
                <c:pt idx="3363">
                  <c:v>52.5</c:v>
                </c:pt>
                <c:pt idx="3364">
                  <c:v>52.5</c:v>
                </c:pt>
                <c:pt idx="3365">
                  <c:v>52.5</c:v>
                </c:pt>
                <c:pt idx="3366">
                  <c:v>52.5</c:v>
                </c:pt>
                <c:pt idx="3367">
                  <c:v>0</c:v>
                </c:pt>
                <c:pt idx="3368">
                  <c:v>0</c:v>
                </c:pt>
                <c:pt idx="3369">
                  <c:v>52.5</c:v>
                </c:pt>
                <c:pt idx="3370">
                  <c:v>52.5</c:v>
                </c:pt>
                <c:pt idx="3371">
                  <c:v>52.5</c:v>
                </c:pt>
                <c:pt idx="3372">
                  <c:v>52.5</c:v>
                </c:pt>
                <c:pt idx="3373">
                  <c:v>52.5</c:v>
                </c:pt>
                <c:pt idx="3374">
                  <c:v>52.5</c:v>
                </c:pt>
                <c:pt idx="3375">
                  <c:v>52.5</c:v>
                </c:pt>
                <c:pt idx="3376">
                  <c:v>52.5</c:v>
                </c:pt>
                <c:pt idx="3377">
                  <c:v>52.5</c:v>
                </c:pt>
                <c:pt idx="3378">
                  <c:v>52.5</c:v>
                </c:pt>
                <c:pt idx="3379">
                  <c:v>52.5</c:v>
                </c:pt>
                <c:pt idx="3380">
                  <c:v>52.5</c:v>
                </c:pt>
                <c:pt idx="3381">
                  <c:v>52.5</c:v>
                </c:pt>
                <c:pt idx="3382">
                  <c:v>52.5</c:v>
                </c:pt>
                <c:pt idx="3383">
                  <c:v>52.5</c:v>
                </c:pt>
                <c:pt idx="3384">
                  <c:v>52.5</c:v>
                </c:pt>
                <c:pt idx="3385">
                  <c:v>52.5</c:v>
                </c:pt>
                <c:pt idx="3386">
                  <c:v>52.5</c:v>
                </c:pt>
                <c:pt idx="3387">
                  <c:v>52.5</c:v>
                </c:pt>
                <c:pt idx="3388">
                  <c:v>52.5</c:v>
                </c:pt>
                <c:pt idx="3389">
                  <c:v>52.5</c:v>
                </c:pt>
                <c:pt idx="3390">
                  <c:v>52.5</c:v>
                </c:pt>
                <c:pt idx="3391">
                  <c:v>52.5</c:v>
                </c:pt>
                <c:pt idx="3392">
                  <c:v>52.5</c:v>
                </c:pt>
                <c:pt idx="3393">
                  <c:v>52.5</c:v>
                </c:pt>
                <c:pt idx="3394">
                  <c:v>52.5</c:v>
                </c:pt>
                <c:pt idx="3395">
                  <c:v>52.5</c:v>
                </c:pt>
                <c:pt idx="3396">
                  <c:v>52.5</c:v>
                </c:pt>
                <c:pt idx="3397">
                  <c:v>52.5</c:v>
                </c:pt>
                <c:pt idx="3398">
                  <c:v>52.5</c:v>
                </c:pt>
                <c:pt idx="3399">
                  <c:v>52.5</c:v>
                </c:pt>
                <c:pt idx="3400">
                  <c:v>52.5</c:v>
                </c:pt>
                <c:pt idx="3401">
                  <c:v>52.5</c:v>
                </c:pt>
                <c:pt idx="3402">
                  <c:v>52.5</c:v>
                </c:pt>
                <c:pt idx="3403">
                  <c:v>52.5</c:v>
                </c:pt>
                <c:pt idx="3404">
                  <c:v>52.5</c:v>
                </c:pt>
                <c:pt idx="3405">
                  <c:v>52.5</c:v>
                </c:pt>
                <c:pt idx="3406">
                  <c:v>52.5</c:v>
                </c:pt>
                <c:pt idx="3407">
                  <c:v>52.5</c:v>
                </c:pt>
                <c:pt idx="3408">
                  <c:v>52.5</c:v>
                </c:pt>
                <c:pt idx="3409">
                  <c:v>52.5</c:v>
                </c:pt>
                <c:pt idx="3410">
                  <c:v>52.5</c:v>
                </c:pt>
                <c:pt idx="3411">
                  <c:v>52.5</c:v>
                </c:pt>
                <c:pt idx="3412">
                  <c:v>52.5</c:v>
                </c:pt>
                <c:pt idx="3413">
                  <c:v>52.5</c:v>
                </c:pt>
                <c:pt idx="3414">
                  <c:v>52.5</c:v>
                </c:pt>
                <c:pt idx="3415">
                  <c:v>52.5</c:v>
                </c:pt>
                <c:pt idx="3416">
                  <c:v>52.5</c:v>
                </c:pt>
                <c:pt idx="3417">
                  <c:v>52.5</c:v>
                </c:pt>
                <c:pt idx="3418">
                  <c:v>52.5</c:v>
                </c:pt>
                <c:pt idx="3419">
                  <c:v>52.5</c:v>
                </c:pt>
                <c:pt idx="3420">
                  <c:v>52.5</c:v>
                </c:pt>
                <c:pt idx="3421">
                  <c:v>52.5</c:v>
                </c:pt>
                <c:pt idx="3422">
                  <c:v>52.5</c:v>
                </c:pt>
                <c:pt idx="3423">
                  <c:v>52.5</c:v>
                </c:pt>
                <c:pt idx="3424">
                  <c:v>52.5</c:v>
                </c:pt>
                <c:pt idx="3425">
                  <c:v>52.5</c:v>
                </c:pt>
                <c:pt idx="3426">
                  <c:v>52.5</c:v>
                </c:pt>
                <c:pt idx="3427">
                  <c:v>52.5</c:v>
                </c:pt>
                <c:pt idx="3428">
                  <c:v>52.5</c:v>
                </c:pt>
                <c:pt idx="3429">
                  <c:v>52.5</c:v>
                </c:pt>
                <c:pt idx="3430">
                  <c:v>52.5</c:v>
                </c:pt>
                <c:pt idx="3431">
                  <c:v>52.5</c:v>
                </c:pt>
                <c:pt idx="3432">
                  <c:v>52.5</c:v>
                </c:pt>
                <c:pt idx="3433">
                  <c:v>52.5</c:v>
                </c:pt>
                <c:pt idx="3434">
                  <c:v>52.5</c:v>
                </c:pt>
                <c:pt idx="3435">
                  <c:v>52.5</c:v>
                </c:pt>
                <c:pt idx="3436">
                  <c:v>52.5</c:v>
                </c:pt>
                <c:pt idx="3437">
                  <c:v>52.5</c:v>
                </c:pt>
                <c:pt idx="3438">
                  <c:v>52.5</c:v>
                </c:pt>
                <c:pt idx="3439">
                  <c:v>52.5</c:v>
                </c:pt>
                <c:pt idx="3440">
                  <c:v>52.5</c:v>
                </c:pt>
                <c:pt idx="3441">
                  <c:v>52.5</c:v>
                </c:pt>
                <c:pt idx="3442">
                  <c:v>52.5</c:v>
                </c:pt>
                <c:pt idx="3443">
                  <c:v>52.5</c:v>
                </c:pt>
                <c:pt idx="3444">
                  <c:v>52.5</c:v>
                </c:pt>
                <c:pt idx="3445">
                  <c:v>52.5</c:v>
                </c:pt>
                <c:pt idx="3446">
                  <c:v>52.5</c:v>
                </c:pt>
                <c:pt idx="3447">
                  <c:v>52.5</c:v>
                </c:pt>
                <c:pt idx="3448">
                  <c:v>52.5</c:v>
                </c:pt>
                <c:pt idx="3449">
                  <c:v>52.5</c:v>
                </c:pt>
                <c:pt idx="3450">
                  <c:v>52.5</c:v>
                </c:pt>
                <c:pt idx="3451">
                  <c:v>52.5</c:v>
                </c:pt>
                <c:pt idx="3452">
                  <c:v>52.5</c:v>
                </c:pt>
                <c:pt idx="3453">
                  <c:v>52.5</c:v>
                </c:pt>
                <c:pt idx="3454">
                  <c:v>52.5</c:v>
                </c:pt>
                <c:pt idx="3455">
                  <c:v>52.5</c:v>
                </c:pt>
                <c:pt idx="3456">
                  <c:v>52.5</c:v>
                </c:pt>
                <c:pt idx="3457">
                  <c:v>52.5</c:v>
                </c:pt>
                <c:pt idx="3458">
                  <c:v>52.5</c:v>
                </c:pt>
                <c:pt idx="3459">
                  <c:v>52.5</c:v>
                </c:pt>
                <c:pt idx="3460">
                  <c:v>52.5</c:v>
                </c:pt>
                <c:pt idx="3461">
                  <c:v>52.5</c:v>
                </c:pt>
                <c:pt idx="3462">
                  <c:v>52.5</c:v>
                </c:pt>
                <c:pt idx="3463">
                  <c:v>52.5</c:v>
                </c:pt>
                <c:pt idx="3464">
                  <c:v>52.5</c:v>
                </c:pt>
                <c:pt idx="3465">
                  <c:v>52.5</c:v>
                </c:pt>
                <c:pt idx="3466">
                  <c:v>52.5</c:v>
                </c:pt>
                <c:pt idx="3467">
                  <c:v>52.5</c:v>
                </c:pt>
                <c:pt idx="3468">
                  <c:v>52.5</c:v>
                </c:pt>
                <c:pt idx="3469">
                  <c:v>52.5</c:v>
                </c:pt>
                <c:pt idx="3470">
                  <c:v>52.5</c:v>
                </c:pt>
                <c:pt idx="3471">
                  <c:v>52.5</c:v>
                </c:pt>
                <c:pt idx="3472">
                  <c:v>52.5</c:v>
                </c:pt>
                <c:pt idx="3473">
                  <c:v>52.5</c:v>
                </c:pt>
                <c:pt idx="3474">
                  <c:v>52.5</c:v>
                </c:pt>
                <c:pt idx="3475">
                  <c:v>52.5</c:v>
                </c:pt>
                <c:pt idx="3476">
                  <c:v>52.5</c:v>
                </c:pt>
                <c:pt idx="3477">
                  <c:v>52.5</c:v>
                </c:pt>
                <c:pt idx="3478">
                  <c:v>52.5</c:v>
                </c:pt>
                <c:pt idx="3479">
                  <c:v>46.022405787170328</c:v>
                </c:pt>
                <c:pt idx="3480">
                  <c:v>32.044994409088076</c:v>
                </c:pt>
                <c:pt idx="3481">
                  <c:v>31.706147651349511</c:v>
                </c:pt>
                <c:pt idx="3482">
                  <c:v>38.64122680556784</c:v>
                </c:pt>
                <c:pt idx="3483">
                  <c:v>28.582070600288716</c:v>
                </c:pt>
                <c:pt idx="3484">
                  <c:v>30.907771030248796</c:v>
                </c:pt>
                <c:pt idx="3485">
                  <c:v>25.335770544195611</c:v>
                </c:pt>
                <c:pt idx="3486">
                  <c:v>24.227732574204005</c:v>
                </c:pt>
                <c:pt idx="3487">
                  <c:v>39.935805192922004</c:v>
                </c:pt>
                <c:pt idx="3488">
                  <c:v>42.378123795724797</c:v>
                </c:pt>
                <c:pt idx="3489">
                  <c:v>27.880378099492155</c:v>
                </c:pt>
                <c:pt idx="3490">
                  <c:v>52.5</c:v>
                </c:pt>
                <c:pt idx="3491">
                  <c:v>52.5</c:v>
                </c:pt>
                <c:pt idx="3492">
                  <c:v>52.5</c:v>
                </c:pt>
                <c:pt idx="3493">
                  <c:v>52.5</c:v>
                </c:pt>
                <c:pt idx="3494">
                  <c:v>52.5</c:v>
                </c:pt>
                <c:pt idx="3495">
                  <c:v>52.5</c:v>
                </c:pt>
                <c:pt idx="3496">
                  <c:v>52.5</c:v>
                </c:pt>
                <c:pt idx="3497">
                  <c:v>52.5</c:v>
                </c:pt>
                <c:pt idx="3498">
                  <c:v>52.5</c:v>
                </c:pt>
                <c:pt idx="3499">
                  <c:v>52.5</c:v>
                </c:pt>
                <c:pt idx="3500">
                  <c:v>52.5</c:v>
                </c:pt>
                <c:pt idx="3501">
                  <c:v>52.5</c:v>
                </c:pt>
                <c:pt idx="3502">
                  <c:v>52.5</c:v>
                </c:pt>
                <c:pt idx="3503">
                  <c:v>52.5</c:v>
                </c:pt>
                <c:pt idx="3504">
                  <c:v>32.636369544497029</c:v>
                </c:pt>
                <c:pt idx="3505">
                  <c:v>19.502833801869883</c:v>
                </c:pt>
                <c:pt idx="3506">
                  <c:v>32.81112051298669</c:v>
                </c:pt>
                <c:pt idx="3507">
                  <c:v>25.232914886732033</c:v>
                </c:pt>
                <c:pt idx="3508">
                  <c:v>37.475108470968507</c:v>
                </c:pt>
                <c:pt idx="3509">
                  <c:v>31.577826492420119</c:v>
                </c:pt>
                <c:pt idx="3510">
                  <c:v>25.924332926799959</c:v>
                </c:pt>
                <c:pt idx="3511">
                  <c:v>37.594978183161366</c:v>
                </c:pt>
                <c:pt idx="3512">
                  <c:v>33.169248862925798</c:v>
                </c:pt>
                <c:pt idx="3513">
                  <c:v>52.5</c:v>
                </c:pt>
                <c:pt idx="3514">
                  <c:v>52.5</c:v>
                </c:pt>
                <c:pt idx="3515">
                  <c:v>52.5</c:v>
                </c:pt>
                <c:pt idx="3516">
                  <c:v>52.5</c:v>
                </c:pt>
                <c:pt idx="3517">
                  <c:v>52.5</c:v>
                </c:pt>
                <c:pt idx="3518">
                  <c:v>52.5</c:v>
                </c:pt>
                <c:pt idx="3519">
                  <c:v>52.5</c:v>
                </c:pt>
                <c:pt idx="3520">
                  <c:v>52.5</c:v>
                </c:pt>
                <c:pt idx="3521">
                  <c:v>52.5</c:v>
                </c:pt>
                <c:pt idx="3522">
                  <c:v>52.5</c:v>
                </c:pt>
                <c:pt idx="3523">
                  <c:v>52.5</c:v>
                </c:pt>
                <c:pt idx="3524">
                  <c:v>52.5</c:v>
                </c:pt>
                <c:pt idx="3525">
                  <c:v>52.5</c:v>
                </c:pt>
                <c:pt idx="3526">
                  <c:v>52.5</c:v>
                </c:pt>
                <c:pt idx="3527">
                  <c:v>33.282818280807987</c:v>
                </c:pt>
                <c:pt idx="3528">
                  <c:v>32.562145254837787</c:v>
                </c:pt>
                <c:pt idx="3529">
                  <c:v>24.404843686072354</c:v>
                </c:pt>
                <c:pt idx="3530">
                  <c:v>27.871935190720251</c:v>
                </c:pt>
                <c:pt idx="3531">
                  <c:v>43.911444781800583</c:v>
                </c:pt>
                <c:pt idx="3532">
                  <c:v>52.5</c:v>
                </c:pt>
                <c:pt idx="3533">
                  <c:v>52.5</c:v>
                </c:pt>
                <c:pt idx="3534">
                  <c:v>52.5</c:v>
                </c:pt>
                <c:pt idx="3535">
                  <c:v>0</c:v>
                </c:pt>
                <c:pt idx="3536">
                  <c:v>0</c:v>
                </c:pt>
                <c:pt idx="3537">
                  <c:v>52.5</c:v>
                </c:pt>
                <c:pt idx="3538">
                  <c:v>52.5</c:v>
                </c:pt>
                <c:pt idx="3539">
                  <c:v>52.5</c:v>
                </c:pt>
                <c:pt idx="3540">
                  <c:v>52.5</c:v>
                </c:pt>
                <c:pt idx="3541">
                  <c:v>52.5</c:v>
                </c:pt>
                <c:pt idx="3542">
                  <c:v>52.5</c:v>
                </c:pt>
                <c:pt idx="3543">
                  <c:v>52.5</c:v>
                </c:pt>
                <c:pt idx="3544">
                  <c:v>52.5</c:v>
                </c:pt>
                <c:pt idx="3545">
                  <c:v>52.5</c:v>
                </c:pt>
                <c:pt idx="3546">
                  <c:v>52.5</c:v>
                </c:pt>
                <c:pt idx="3547">
                  <c:v>52.5</c:v>
                </c:pt>
                <c:pt idx="3548">
                  <c:v>52.5</c:v>
                </c:pt>
                <c:pt idx="3549">
                  <c:v>52.5</c:v>
                </c:pt>
                <c:pt idx="3550">
                  <c:v>52.5</c:v>
                </c:pt>
                <c:pt idx="3551">
                  <c:v>52.5</c:v>
                </c:pt>
                <c:pt idx="3552">
                  <c:v>52.5</c:v>
                </c:pt>
                <c:pt idx="3553">
                  <c:v>52.5</c:v>
                </c:pt>
                <c:pt idx="3554">
                  <c:v>35.66450155230882</c:v>
                </c:pt>
                <c:pt idx="3555">
                  <c:v>43.892928903243956</c:v>
                </c:pt>
                <c:pt idx="3556">
                  <c:v>52.5</c:v>
                </c:pt>
                <c:pt idx="3557">
                  <c:v>52.5</c:v>
                </c:pt>
                <c:pt idx="3558">
                  <c:v>52.5</c:v>
                </c:pt>
                <c:pt idx="3559">
                  <c:v>52.5</c:v>
                </c:pt>
                <c:pt idx="3560">
                  <c:v>52.5</c:v>
                </c:pt>
                <c:pt idx="3561">
                  <c:v>52.5</c:v>
                </c:pt>
                <c:pt idx="3562">
                  <c:v>52.5</c:v>
                </c:pt>
                <c:pt idx="3563">
                  <c:v>43.560813686600319</c:v>
                </c:pt>
                <c:pt idx="3564">
                  <c:v>30.226798910425209</c:v>
                </c:pt>
                <c:pt idx="3565">
                  <c:v>36.283155175364158</c:v>
                </c:pt>
                <c:pt idx="3566">
                  <c:v>45.223109904835617</c:v>
                </c:pt>
                <c:pt idx="3567">
                  <c:v>41.909453989618882</c:v>
                </c:pt>
                <c:pt idx="3568">
                  <c:v>46.106236785046114</c:v>
                </c:pt>
                <c:pt idx="3569">
                  <c:v>39.165437743235863</c:v>
                </c:pt>
                <c:pt idx="3570">
                  <c:v>43.970290248103311</c:v>
                </c:pt>
                <c:pt idx="3571">
                  <c:v>32.743706408145499</c:v>
                </c:pt>
                <c:pt idx="3572">
                  <c:v>30.239960890262637</c:v>
                </c:pt>
                <c:pt idx="3573">
                  <c:v>27.479870774144047</c:v>
                </c:pt>
                <c:pt idx="3574">
                  <c:v>31.056580345792327</c:v>
                </c:pt>
                <c:pt idx="3575">
                  <c:v>29.18458944247709</c:v>
                </c:pt>
                <c:pt idx="3576">
                  <c:v>37.340569808470264</c:v>
                </c:pt>
                <c:pt idx="3577">
                  <c:v>27.815148485469535</c:v>
                </c:pt>
                <c:pt idx="3578">
                  <c:v>30.55391425303992</c:v>
                </c:pt>
                <c:pt idx="3579">
                  <c:v>32.727907558522247</c:v>
                </c:pt>
                <c:pt idx="3580">
                  <c:v>52.5</c:v>
                </c:pt>
                <c:pt idx="3581">
                  <c:v>52.5</c:v>
                </c:pt>
                <c:pt idx="3582">
                  <c:v>52.5</c:v>
                </c:pt>
                <c:pt idx="3583">
                  <c:v>52.5</c:v>
                </c:pt>
                <c:pt idx="3584">
                  <c:v>52.5</c:v>
                </c:pt>
                <c:pt idx="3585">
                  <c:v>52.5</c:v>
                </c:pt>
                <c:pt idx="3586">
                  <c:v>52.5</c:v>
                </c:pt>
                <c:pt idx="3587">
                  <c:v>52.5</c:v>
                </c:pt>
                <c:pt idx="3588">
                  <c:v>52.5</c:v>
                </c:pt>
                <c:pt idx="3589">
                  <c:v>52.5</c:v>
                </c:pt>
                <c:pt idx="3590">
                  <c:v>52.5</c:v>
                </c:pt>
                <c:pt idx="3591">
                  <c:v>52.5</c:v>
                </c:pt>
                <c:pt idx="3592">
                  <c:v>52.5</c:v>
                </c:pt>
                <c:pt idx="3593">
                  <c:v>52.5</c:v>
                </c:pt>
                <c:pt idx="3594">
                  <c:v>52.5</c:v>
                </c:pt>
                <c:pt idx="3595">
                  <c:v>52.5</c:v>
                </c:pt>
                <c:pt idx="3596">
                  <c:v>52.5</c:v>
                </c:pt>
                <c:pt idx="3597">
                  <c:v>52.5</c:v>
                </c:pt>
                <c:pt idx="3598">
                  <c:v>34.495146736176366</c:v>
                </c:pt>
                <c:pt idx="3599">
                  <c:v>30.585747503322636</c:v>
                </c:pt>
                <c:pt idx="3600">
                  <c:v>32.918809747312707</c:v>
                </c:pt>
                <c:pt idx="3601">
                  <c:v>27.55577860874655</c:v>
                </c:pt>
                <c:pt idx="3602">
                  <c:v>26.390383738379342</c:v>
                </c:pt>
                <c:pt idx="3603">
                  <c:v>38.995570949966577</c:v>
                </c:pt>
                <c:pt idx="3604">
                  <c:v>52.5</c:v>
                </c:pt>
                <c:pt idx="3605">
                  <c:v>52.5</c:v>
                </c:pt>
                <c:pt idx="3606">
                  <c:v>52.5</c:v>
                </c:pt>
                <c:pt idx="3607">
                  <c:v>52.5</c:v>
                </c:pt>
                <c:pt idx="3608">
                  <c:v>52.5</c:v>
                </c:pt>
                <c:pt idx="3609">
                  <c:v>52.5</c:v>
                </c:pt>
                <c:pt idx="3610">
                  <c:v>52.5</c:v>
                </c:pt>
                <c:pt idx="3611">
                  <c:v>52.5</c:v>
                </c:pt>
                <c:pt idx="3612">
                  <c:v>52.5</c:v>
                </c:pt>
                <c:pt idx="3613">
                  <c:v>52.5</c:v>
                </c:pt>
                <c:pt idx="3614">
                  <c:v>52.5</c:v>
                </c:pt>
                <c:pt idx="3615">
                  <c:v>52.5</c:v>
                </c:pt>
                <c:pt idx="3616">
                  <c:v>52.5</c:v>
                </c:pt>
                <c:pt idx="3617">
                  <c:v>52.5</c:v>
                </c:pt>
                <c:pt idx="3618">
                  <c:v>52.5</c:v>
                </c:pt>
                <c:pt idx="3619">
                  <c:v>52.5</c:v>
                </c:pt>
                <c:pt idx="3620">
                  <c:v>52.5</c:v>
                </c:pt>
                <c:pt idx="3621">
                  <c:v>52.5</c:v>
                </c:pt>
                <c:pt idx="3622">
                  <c:v>52.5</c:v>
                </c:pt>
                <c:pt idx="3623">
                  <c:v>52.5</c:v>
                </c:pt>
                <c:pt idx="3624">
                  <c:v>52.5</c:v>
                </c:pt>
                <c:pt idx="3625">
                  <c:v>52.5</c:v>
                </c:pt>
                <c:pt idx="3626">
                  <c:v>52.5</c:v>
                </c:pt>
                <c:pt idx="3627">
                  <c:v>52.5</c:v>
                </c:pt>
                <c:pt idx="3628">
                  <c:v>52.5</c:v>
                </c:pt>
                <c:pt idx="3629">
                  <c:v>52.5</c:v>
                </c:pt>
                <c:pt idx="3630">
                  <c:v>52.5</c:v>
                </c:pt>
                <c:pt idx="3631">
                  <c:v>52.5</c:v>
                </c:pt>
                <c:pt idx="3632">
                  <c:v>52.5</c:v>
                </c:pt>
                <c:pt idx="3633">
                  <c:v>52.5</c:v>
                </c:pt>
                <c:pt idx="3634">
                  <c:v>52.5</c:v>
                </c:pt>
                <c:pt idx="3635">
                  <c:v>52.5</c:v>
                </c:pt>
                <c:pt idx="3636">
                  <c:v>52.5</c:v>
                </c:pt>
                <c:pt idx="3637">
                  <c:v>52.5</c:v>
                </c:pt>
                <c:pt idx="3638">
                  <c:v>52.5</c:v>
                </c:pt>
                <c:pt idx="3639">
                  <c:v>52.5</c:v>
                </c:pt>
                <c:pt idx="3640">
                  <c:v>52.5</c:v>
                </c:pt>
                <c:pt idx="3641">
                  <c:v>52.5</c:v>
                </c:pt>
                <c:pt idx="3642">
                  <c:v>52.5</c:v>
                </c:pt>
                <c:pt idx="3643">
                  <c:v>52.5</c:v>
                </c:pt>
                <c:pt idx="3644">
                  <c:v>52.5</c:v>
                </c:pt>
                <c:pt idx="3645">
                  <c:v>52.5</c:v>
                </c:pt>
                <c:pt idx="3646">
                  <c:v>33.193214982037489</c:v>
                </c:pt>
                <c:pt idx="3647">
                  <c:v>28.734015057899342</c:v>
                </c:pt>
                <c:pt idx="3648">
                  <c:v>34.990008497832832</c:v>
                </c:pt>
                <c:pt idx="3649">
                  <c:v>28.189827357468857</c:v>
                </c:pt>
                <c:pt idx="3650">
                  <c:v>41.143081328371636</c:v>
                </c:pt>
                <c:pt idx="3651">
                  <c:v>19.815084020438917</c:v>
                </c:pt>
                <c:pt idx="3652">
                  <c:v>19.799173861329109</c:v>
                </c:pt>
                <c:pt idx="3653">
                  <c:v>30.82688034537933</c:v>
                </c:pt>
                <c:pt idx="3654">
                  <c:v>33.292428263844016</c:v>
                </c:pt>
                <c:pt idx="3655">
                  <c:v>52.5</c:v>
                </c:pt>
                <c:pt idx="3656">
                  <c:v>52.5</c:v>
                </c:pt>
                <c:pt idx="3657">
                  <c:v>49.455085932470851</c:v>
                </c:pt>
                <c:pt idx="3658">
                  <c:v>45.453139410905401</c:v>
                </c:pt>
                <c:pt idx="3659">
                  <c:v>47.317563392604271</c:v>
                </c:pt>
                <c:pt idx="3660">
                  <c:v>21.480750576290514</c:v>
                </c:pt>
                <c:pt idx="3661">
                  <c:v>45.538939547797256</c:v>
                </c:pt>
                <c:pt idx="3662">
                  <c:v>39.743987656317927</c:v>
                </c:pt>
                <c:pt idx="3663">
                  <c:v>52.5</c:v>
                </c:pt>
                <c:pt idx="3664">
                  <c:v>46.029451496553357</c:v>
                </c:pt>
                <c:pt idx="3665">
                  <c:v>40.802689880312556</c:v>
                </c:pt>
                <c:pt idx="3666">
                  <c:v>47.652211793382776</c:v>
                </c:pt>
                <c:pt idx="3667">
                  <c:v>25.716573350338876</c:v>
                </c:pt>
                <c:pt idx="3668">
                  <c:v>23.746962333586453</c:v>
                </c:pt>
                <c:pt idx="3669">
                  <c:v>23.35174920702957</c:v>
                </c:pt>
                <c:pt idx="3670">
                  <c:v>26.173706270200682</c:v>
                </c:pt>
                <c:pt idx="3671">
                  <c:v>29.798022077486394</c:v>
                </c:pt>
                <c:pt idx="3672">
                  <c:v>27.433149427498165</c:v>
                </c:pt>
                <c:pt idx="3673">
                  <c:v>28.030992938086683</c:v>
                </c:pt>
                <c:pt idx="3674">
                  <c:v>23.868733289326883</c:v>
                </c:pt>
                <c:pt idx="3675">
                  <c:v>23.938486515591194</c:v>
                </c:pt>
                <c:pt idx="3676">
                  <c:v>22.455070553575524</c:v>
                </c:pt>
                <c:pt idx="3677">
                  <c:v>29.191985116233582</c:v>
                </c:pt>
                <c:pt idx="3678">
                  <c:v>26.592269093134981</c:v>
                </c:pt>
                <c:pt idx="3679">
                  <c:v>49.426240465876425</c:v>
                </c:pt>
                <c:pt idx="3680">
                  <c:v>45.790961530537651</c:v>
                </c:pt>
                <c:pt idx="3681">
                  <c:v>40.590995678254203</c:v>
                </c:pt>
                <c:pt idx="3682">
                  <c:v>28.674400644924393</c:v>
                </c:pt>
                <c:pt idx="3683">
                  <c:v>48.211696333731773</c:v>
                </c:pt>
                <c:pt idx="3684">
                  <c:v>44.586034766297445</c:v>
                </c:pt>
                <c:pt idx="3685">
                  <c:v>33.550951175257367</c:v>
                </c:pt>
                <c:pt idx="3686">
                  <c:v>39.368221812806041</c:v>
                </c:pt>
                <c:pt idx="3687">
                  <c:v>28.533570221425407</c:v>
                </c:pt>
                <c:pt idx="3688">
                  <c:v>39.272576555180784</c:v>
                </c:pt>
                <c:pt idx="3689">
                  <c:v>43.049570415987318</c:v>
                </c:pt>
                <c:pt idx="3690">
                  <c:v>52.5</c:v>
                </c:pt>
                <c:pt idx="3691">
                  <c:v>52.5</c:v>
                </c:pt>
                <c:pt idx="3692">
                  <c:v>52.5</c:v>
                </c:pt>
                <c:pt idx="3693">
                  <c:v>52.5</c:v>
                </c:pt>
                <c:pt idx="3694">
                  <c:v>52.5</c:v>
                </c:pt>
                <c:pt idx="3695">
                  <c:v>52.5</c:v>
                </c:pt>
                <c:pt idx="3696">
                  <c:v>52.5</c:v>
                </c:pt>
                <c:pt idx="3697">
                  <c:v>52.5</c:v>
                </c:pt>
                <c:pt idx="3698">
                  <c:v>49.017799320765562</c:v>
                </c:pt>
                <c:pt idx="3699">
                  <c:v>52.5</c:v>
                </c:pt>
                <c:pt idx="3700">
                  <c:v>52.5</c:v>
                </c:pt>
                <c:pt idx="3701">
                  <c:v>52.5</c:v>
                </c:pt>
                <c:pt idx="3702">
                  <c:v>52.5</c:v>
                </c:pt>
                <c:pt idx="3703">
                  <c:v>52.5</c:v>
                </c:pt>
                <c:pt idx="3704">
                  <c:v>52.5</c:v>
                </c:pt>
                <c:pt idx="3705">
                  <c:v>52.5</c:v>
                </c:pt>
                <c:pt idx="3706">
                  <c:v>52.5</c:v>
                </c:pt>
                <c:pt idx="3707">
                  <c:v>52.5</c:v>
                </c:pt>
                <c:pt idx="3708">
                  <c:v>52.5</c:v>
                </c:pt>
                <c:pt idx="3709">
                  <c:v>52.5</c:v>
                </c:pt>
                <c:pt idx="3710">
                  <c:v>52.5</c:v>
                </c:pt>
                <c:pt idx="3711">
                  <c:v>52.5</c:v>
                </c:pt>
                <c:pt idx="3712">
                  <c:v>52.5</c:v>
                </c:pt>
                <c:pt idx="3713">
                  <c:v>52.5</c:v>
                </c:pt>
                <c:pt idx="3714">
                  <c:v>52.5</c:v>
                </c:pt>
                <c:pt idx="3715">
                  <c:v>52.5</c:v>
                </c:pt>
                <c:pt idx="3716">
                  <c:v>52.5</c:v>
                </c:pt>
                <c:pt idx="3717">
                  <c:v>52.5</c:v>
                </c:pt>
                <c:pt idx="3718">
                  <c:v>52.5</c:v>
                </c:pt>
                <c:pt idx="3719">
                  <c:v>52.5</c:v>
                </c:pt>
                <c:pt idx="3720">
                  <c:v>52.5</c:v>
                </c:pt>
                <c:pt idx="3721">
                  <c:v>52.5</c:v>
                </c:pt>
                <c:pt idx="3722">
                  <c:v>52.5</c:v>
                </c:pt>
                <c:pt idx="3723">
                  <c:v>52.5</c:v>
                </c:pt>
                <c:pt idx="3724">
                  <c:v>52.5</c:v>
                </c:pt>
                <c:pt idx="3725">
                  <c:v>52.5</c:v>
                </c:pt>
                <c:pt idx="3726">
                  <c:v>52.5</c:v>
                </c:pt>
                <c:pt idx="3727">
                  <c:v>52.5</c:v>
                </c:pt>
                <c:pt idx="3728">
                  <c:v>52.5</c:v>
                </c:pt>
                <c:pt idx="3729">
                  <c:v>52.5</c:v>
                </c:pt>
                <c:pt idx="3730">
                  <c:v>52.5</c:v>
                </c:pt>
                <c:pt idx="3731">
                  <c:v>52.5</c:v>
                </c:pt>
                <c:pt idx="3732">
                  <c:v>52.5</c:v>
                </c:pt>
                <c:pt idx="3733">
                  <c:v>52.5</c:v>
                </c:pt>
                <c:pt idx="3734">
                  <c:v>52.5</c:v>
                </c:pt>
                <c:pt idx="3735">
                  <c:v>52.5</c:v>
                </c:pt>
                <c:pt idx="3736">
                  <c:v>52.5</c:v>
                </c:pt>
                <c:pt idx="3737">
                  <c:v>52.5</c:v>
                </c:pt>
                <c:pt idx="3738">
                  <c:v>0</c:v>
                </c:pt>
                <c:pt idx="3739">
                  <c:v>52.5</c:v>
                </c:pt>
                <c:pt idx="3740">
                  <c:v>52.5</c:v>
                </c:pt>
                <c:pt idx="3741">
                  <c:v>52.5</c:v>
                </c:pt>
                <c:pt idx="3742">
                  <c:v>52.5</c:v>
                </c:pt>
                <c:pt idx="3743">
                  <c:v>52.5</c:v>
                </c:pt>
                <c:pt idx="3744">
                  <c:v>52.5</c:v>
                </c:pt>
                <c:pt idx="3745">
                  <c:v>52.5</c:v>
                </c:pt>
                <c:pt idx="3746">
                  <c:v>52.5</c:v>
                </c:pt>
                <c:pt idx="3747">
                  <c:v>52.5</c:v>
                </c:pt>
                <c:pt idx="3748">
                  <c:v>52.5</c:v>
                </c:pt>
                <c:pt idx="3749">
                  <c:v>52.5</c:v>
                </c:pt>
                <c:pt idx="3750">
                  <c:v>52.5</c:v>
                </c:pt>
                <c:pt idx="3751">
                  <c:v>52.5</c:v>
                </c:pt>
                <c:pt idx="3752">
                  <c:v>52.5</c:v>
                </c:pt>
                <c:pt idx="3753">
                  <c:v>52.5</c:v>
                </c:pt>
                <c:pt idx="3754">
                  <c:v>52.5</c:v>
                </c:pt>
                <c:pt idx="3755">
                  <c:v>52.5</c:v>
                </c:pt>
                <c:pt idx="3756">
                  <c:v>52.5</c:v>
                </c:pt>
                <c:pt idx="3757">
                  <c:v>52.5</c:v>
                </c:pt>
                <c:pt idx="3758">
                  <c:v>52.5</c:v>
                </c:pt>
                <c:pt idx="3759">
                  <c:v>52.5</c:v>
                </c:pt>
                <c:pt idx="3760">
                  <c:v>52.5</c:v>
                </c:pt>
                <c:pt idx="3761">
                  <c:v>52.5</c:v>
                </c:pt>
                <c:pt idx="3762">
                  <c:v>52.5</c:v>
                </c:pt>
                <c:pt idx="3763">
                  <c:v>0</c:v>
                </c:pt>
                <c:pt idx="3764">
                  <c:v>52.5</c:v>
                </c:pt>
                <c:pt idx="3765">
                  <c:v>52.5</c:v>
                </c:pt>
                <c:pt idx="3766">
                  <c:v>52.5</c:v>
                </c:pt>
                <c:pt idx="3767">
                  <c:v>52.5</c:v>
                </c:pt>
                <c:pt idx="3768">
                  <c:v>52.5</c:v>
                </c:pt>
                <c:pt idx="3769">
                  <c:v>52.5</c:v>
                </c:pt>
                <c:pt idx="3770">
                  <c:v>52.5</c:v>
                </c:pt>
                <c:pt idx="3771">
                  <c:v>52.5</c:v>
                </c:pt>
                <c:pt idx="3772">
                  <c:v>52.5</c:v>
                </c:pt>
                <c:pt idx="3773">
                  <c:v>52.5</c:v>
                </c:pt>
                <c:pt idx="3774">
                  <c:v>52.5</c:v>
                </c:pt>
                <c:pt idx="3775">
                  <c:v>52.5</c:v>
                </c:pt>
                <c:pt idx="3776">
                  <c:v>52.5</c:v>
                </c:pt>
                <c:pt idx="3777">
                  <c:v>52.5</c:v>
                </c:pt>
                <c:pt idx="3778">
                  <c:v>52.5</c:v>
                </c:pt>
                <c:pt idx="3779">
                  <c:v>52.5</c:v>
                </c:pt>
                <c:pt idx="3780">
                  <c:v>52.5</c:v>
                </c:pt>
                <c:pt idx="3781">
                  <c:v>52.5</c:v>
                </c:pt>
                <c:pt idx="3782">
                  <c:v>52.5</c:v>
                </c:pt>
                <c:pt idx="3783">
                  <c:v>52.5</c:v>
                </c:pt>
                <c:pt idx="3784">
                  <c:v>52.5</c:v>
                </c:pt>
                <c:pt idx="3785">
                  <c:v>52.5</c:v>
                </c:pt>
                <c:pt idx="3786">
                  <c:v>52.5</c:v>
                </c:pt>
                <c:pt idx="3787">
                  <c:v>52.5</c:v>
                </c:pt>
                <c:pt idx="3788">
                  <c:v>52.5</c:v>
                </c:pt>
                <c:pt idx="3789">
                  <c:v>52.5</c:v>
                </c:pt>
                <c:pt idx="3790">
                  <c:v>52.5</c:v>
                </c:pt>
                <c:pt idx="3791">
                  <c:v>52.5</c:v>
                </c:pt>
                <c:pt idx="3792">
                  <c:v>52.5</c:v>
                </c:pt>
                <c:pt idx="3793">
                  <c:v>52.5</c:v>
                </c:pt>
                <c:pt idx="3794">
                  <c:v>52.5</c:v>
                </c:pt>
                <c:pt idx="3795">
                  <c:v>52.5</c:v>
                </c:pt>
                <c:pt idx="3796">
                  <c:v>52.5</c:v>
                </c:pt>
                <c:pt idx="3797">
                  <c:v>52.5</c:v>
                </c:pt>
                <c:pt idx="3798">
                  <c:v>52.5</c:v>
                </c:pt>
                <c:pt idx="3799">
                  <c:v>52.5</c:v>
                </c:pt>
                <c:pt idx="3800">
                  <c:v>52.5</c:v>
                </c:pt>
                <c:pt idx="3801">
                  <c:v>52.5</c:v>
                </c:pt>
                <c:pt idx="3802">
                  <c:v>52.5</c:v>
                </c:pt>
                <c:pt idx="3803">
                  <c:v>52.5</c:v>
                </c:pt>
                <c:pt idx="3804">
                  <c:v>52.5</c:v>
                </c:pt>
                <c:pt idx="3805">
                  <c:v>52.5</c:v>
                </c:pt>
                <c:pt idx="3806">
                  <c:v>52.5</c:v>
                </c:pt>
                <c:pt idx="3807">
                  <c:v>52.5</c:v>
                </c:pt>
                <c:pt idx="3808">
                  <c:v>52.5</c:v>
                </c:pt>
                <c:pt idx="3809">
                  <c:v>52.5</c:v>
                </c:pt>
                <c:pt idx="3810">
                  <c:v>52.5</c:v>
                </c:pt>
                <c:pt idx="3811">
                  <c:v>52.5</c:v>
                </c:pt>
                <c:pt idx="3812">
                  <c:v>52.5</c:v>
                </c:pt>
                <c:pt idx="3813">
                  <c:v>52.5</c:v>
                </c:pt>
                <c:pt idx="3814">
                  <c:v>52.5</c:v>
                </c:pt>
                <c:pt idx="3815">
                  <c:v>52.5</c:v>
                </c:pt>
                <c:pt idx="3816">
                  <c:v>52.5</c:v>
                </c:pt>
                <c:pt idx="3817">
                  <c:v>52.5</c:v>
                </c:pt>
                <c:pt idx="3818">
                  <c:v>52.5</c:v>
                </c:pt>
                <c:pt idx="3819">
                  <c:v>52.5</c:v>
                </c:pt>
                <c:pt idx="3820">
                  <c:v>52.5</c:v>
                </c:pt>
                <c:pt idx="3821">
                  <c:v>52.5</c:v>
                </c:pt>
                <c:pt idx="3822">
                  <c:v>52.5</c:v>
                </c:pt>
                <c:pt idx="3823">
                  <c:v>52.5</c:v>
                </c:pt>
                <c:pt idx="3824">
                  <c:v>52.5</c:v>
                </c:pt>
                <c:pt idx="3825">
                  <c:v>52.5</c:v>
                </c:pt>
                <c:pt idx="3826">
                  <c:v>52.5</c:v>
                </c:pt>
                <c:pt idx="3827">
                  <c:v>52.5</c:v>
                </c:pt>
                <c:pt idx="3828">
                  <c:v>52.5</c:v>
                </c:pt>
                <c:pt idx="3829">
                  <c:v>52.5</c:v>
                </c:pt>
                <c:pt idx="3830">
                  <c:v>52.5</c:v>
                </c:pt>
                <c:pt idx="3831">
                  <c:v>52.5</c:v>
                </c:pt>
                <c:pt idx="3832">
                  <c:v>52.5</c:v>
                </c:pt>
                <c:pt idx="3833">
                  <c:v>52.5</c:v>
                </c:pt>
                <c:pt idx="3834">
                  <c:v>52.5</c:v>
                </c:pt>
                <c:pt idx="3835">
                  <c:v>0</c:v>
                </c:pt>
                <c:pt idx="3836">
                  <c:v>0</c:v>
                </c:pt>
                <c:pt idx="3837">
                  <c:v>52.5</c:v>
                </c:pt>
                <c:pt idx="3838">
                  <c:v>52.5</c:v>
                </c:pt>
                <c:pt idx="3839">
                  <c:v>52.5</c:v>
                </c:pt>
                <c:pt idx="3840">
                  <c:v>52.5</c:v>
                </c:pt>
                <c:pt idx="3841">
                  <c:v>52.5</c:v>
                </c:pt>
                <c:pt idx="3842">
                  <c:v>52.5</c:v>
                </c:pt>
                <c:pt idx="3843">
                  <c:v>52.5</c:v>
                </c:pt>
                <c:pt idx="3844">
                  <c:v>52.5</c:v>
                </c:pt>
                <c:pt idx="3845">
                  <c:v>52.5</c:v>
                </c:pt>
                <c:pt idx="3846">
                  <c:v>52.5</c:v>
                </c:pt>
                <c:pt idx="3847">
                  <c:v>52.5</c:v>
                </c:pt>
                <c:pt idx="3848">
                  <c:v>52.5</c:v>
                </c:pt>
                <c:pt idx="3849">
                  <c:v>52.5</c:v>
                </c:pt>
                <c:pt idx="3850">
                  <c:v>52.5</c:v>
                </c:pt>
                <c:pt idx="3851">
                  <c:v>52.5</c:v>
                </c:pt>
                <c:pt idx="3852">
                  <c:v>52.5</c:v>
                </c:pt>
                <c:pt idx="3853">
                  <c:v>52.5</c:v>
                </c:pt>
                <c:pt idx="3854">
                  <c:v>52.5</c:v>
                </c:pt>
                <c:pt idx="3855">
                  <c:v>52.5</c:v>
                </c:pt>
                <c:pt idx="3856">
                  <c:v>52.5</c:v>
                </c:pt>
                <c:pt idx="3857">
                  <c:v>52.5</c:v>
                </c:pt>
                <c:pt idx="3858">
                  <c:v>52.5</c:v>
                </c:pt>
                <c:pt idx="3859">
                  <c:v>52.5</c:v>
                </c:pt>
                <c:pt idx="3860">
                  <c:v>52.5</c:v>
                </c:pt>
                <c:pt idx="3861">
                  <c:v>52.5</c:v>
                </c:pt>
                <c:pt idx="3862">
                  <c:v>52.5</c:v>
                </c:pt>
                <c:pt idx="3863">
                  <c:v>52.5</c:v>
                </c:pt>
                <c:pt idx="3864">
                  <c:v>52.5</c:v>
                </c:pt>
                <c:pt idx="3865">
                  <c:v>52.5</c:v>
                </c:pt>
                <c:pt idx="3866">
                  <c:v>52.5</c:v>
                </c:pt>
                <c:pt idx="3867">
                  <c:v>52.5</c:v>
                </c:pt>
                <c:pt idx="3868">
                  <c:v>52.5</c:v>
                </c:pt>
                <c:pt idx="3869">
                  <c:v>52.5</c:v>
                </c:pt>
                <c:pt idx="3870">
                  <c:v>52.5</c:v>
                </c:pt>
                <c:pt idx="3871">
                  <c:v>52.5</c:v>
                </c:pt>
                <c:pt idx="3872">
                  <c:v>52.5</c:v>
                </c:pt>
                <c:pt idx="3873">
                  <c:v>52.5</c:v>
                </c:pt>
                <c:pt idx="3874">
                  <c:v>52.5</c:v>
                </c:pt>
                <c:pt idx="3875">
                  <c:v>52.5</c:v>
                </c:pt>
                <c:pt idx="3876">
                  <c:v>52.5</c:v>
                </c:pt>
                <c:pt idx="3877">
                  <c:v>52.5</c:v>
                </c:pt>
                <c:pt idx="3878">
                  <c:v>52.5</c:v>
                </c:pt>
                <c:pt idx="3879">
                  <c:v>52.5</c:v>
                </c:pt>
                <c:pt idx="3880">
                  <c:v>9.7468839734042518</c:v>
                </c:pt>
                <c:pt idx="3881">
                  <c:v>5.3939066648936169</c:v>
                </c:pt>
                <c:pt idx="3882">
                  <c:v>0</c:v>
                </c:pt>
                <c:pt idx="3883">
                  <c:v>52.5</c:v>
                </c:pt>
                <c:pt idx="3884">
                  <c:v>52.5</c:v>
                </c:pt>
                <c:pt idx="3885">
                  <c:v>52.5</c:v>
                </c:pt>
                <c:pt idx="3886">
                  <c:v>52.5</c:v>
                </c:pt>
                <c:pt idx="3887">
                  <c:v>52.5</c:v>
                </c:pt>
                <c:pt idx="3888">
                  <c:v>52.5</c:v>
                </c:pt>
                <c:pt idx="3889">
                  <c:v>52.5</c:v>
                </c:pt>
                <c:pt idx="3890">
                  <c:v>52.5</c:v>
                </c:pt>
                <c:pt idx="3891">
                  <c:v>52.5</c:v>
                </c:pt>
                <c:pt idx="3892">
                  <c:v>52.5</c:v>
                </c:pt>
                <c:pt idx="3893">
                  <c:v>52.5</c:v>
                </c:pt>
                <c:pt idx="3894">
                  <c:v>9.9361438563829783</c:v>
                </c:pt>
                <c:pt idx="3895">
                  <c:v>11.923372627659573</c:v>
                </c:pt>
                <c:pt idx="3896">
                  <c:v>13.058931925531912</c:v>
                </c:pt>
                <c:pt idx="3897">
                  <c:v>52.5</c:v>
                </c:pt>
                <c:pt idx="3898">
                  <c:v>52.5</c:v>
                </c:pt>
                <c:pt idx="3899">
                  <c:v>52.5</c:v>
                </c:pt>
                <c:pt idx="3900">
                  <c:v>52.5</c:v>
                </c:pt>
                <c:pt idx="3901">
                  <c:v>52.5</c:v>
                </c:pt>
                <c:pt idx="3902">
                  <c:v>52.5</c:v>
                </c:pt>
                <c:pt idx="3903">
                  <c:v>52.5</c:v>
                </c:pt>
                <c:pt idx="3904">
                  <c:v>52.5</c:v>
                </c:pt>
                <c:pt idx="3905">
                  <c:v>52.5</c:v>
                </c:pt>
                <c:pt idx="3906">
                  <c:v>52.5</c:v>
                </c:pt>
                <c:pt idx="3907">
                  <c:v>52.5</c:v>
                </c:pt>
                <c:pt idx="3908">
                  <c:v>52.5</c:v>
                </c:pt>
                <c:pt idx="3909">
                  <c:v>52.5</c:v>
                </c:pt>
                <c:pt idx="3910">
                  <c:v>52.5</c:v>
                </c:pt>
                <c:pt idx="3911">
                  <c:v>52.5</c:v>
                </c:pt>
                <c:pt idx="3912">
                  <c:v>52.5</c:v>
                </c:pt>
                <c:pt idx="3913">
                  <c:v>52.5</c:v>
                </c:pt>
                <c:pt idx="3914">
                  <c:v>52.5</c:v>
                </c:pt>
                <c:pt idx="3915">
                  <c:v>52.5</c:v>
                </c:pt>
                <c:pt idx="3916">
                  <c:v>52.5</c:v>
                </c:pt>
                <c:pt idx="3917">
                  <c:v>52.5</c:v>
                </c:pt>
                <c:pt idx="3918">
                  <c:v>52.5</c:v>
                </c:pt>
                <c:pt idx="3919">
                  <c:v>52.5</c:v>
                </c:pt>
                <c:pt idx="3920">
                  <c:v>52.5</c:v>
                </c:pt>
                <c:pt idx="3921">
                  <c:v>52.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52.5</c:v>
                </c:pt>
                <c:pt idx="3927">
                  <c:v>52.5</c:v>
                </c:pt>
                <c:pt idx="3928">
                  <c:v>52.5</c:v>
                </c:pt>
                <c:pt idx="3929">
                  <c:v>52.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52.5</c:v>
                </c:pt>
                <c:pt idx="3935">
                  <c:v>52.5</c:v>
                </c:pt>
                <c:pt idx="3936">
                  <c:v>52.5</c:v>
                </c:pt>
                <c:pt idx="3937">
                  <c:v>52.5</c:v>
                </c:pt>
                <c:pt idx="3938">
                  <c:v>52.5</c:v>
                </c:pt>
                <c:pt idx="3939">
                  <c:v>52.5</c:v>
                </c:pt>
                <c:pt idx="3940">
                  <c:v>52.5</c:v>
                </c:pt>
                <c:pt idx="3941">
                  <c:v>52.5</c:v>
                </c:pt>
                <c:pt idx="3942">
                  <c:v>52.5</c:v>
                </c:pt>
                <c:pt idx="3943">
                  <c:v>9.179104324468085</c:v>
                </c:pt>
                <c:pt idx="3944">
                  <c:v>52.5</c:v>
                </c:pt>
                <c:pt idx="3945">
                  <c:v>52.5</c:v>
                </c:pt>
                <c:pt idx="3946">
                  <c:v>52.5</c:v>
                </c:pt>
                <c:pt idx="3947">
                  <c:v>52.5</c:v>
                </c:pt>
                <c:pt idx="3948">
                  <c:v>52.5</c:v>
                </c:pt>
                <c:pt idx="3949">
                  <c:v>52.5</c:v>
                </c:pt>
                <c:pt idx="3950">
                  <c:v>52.5</c:v>
                </c:pt>
                <c:pt idx="3951">
                  <c:v>52.5</c:v>
                </c:pt>
                <c:pt idx="3952">
                  <c:v>52.5</c:v>
                </c:pt>
                <c:pt idx="3953">
                  <c:v>5.7724264308510627</c:v>
                </c:pt>
                <c:pt idx="3954">
                  <c:v>0</c:v>
                </c:pt>
                <c:pt idx="3955">
                  <c:v>0</c:v>
                </c:pt>
                <c:pt idx="3956">
                  <c:v>52.5</c:v>
                </c:pt>
                <c:pt idx="3957">
                  <c:v>52.5</c:v>
                </c:pt>
                <c:pt idx="3958">
                  <c:v>52.5</c:v>
                </c:pt>
                <c:pt idx="3959">
                  <c:v>52.5</c:v>
                </c:pt>
                <c:pt idx="3960">
                  <c:v>52.5</c:v>
                </c:pt>
                <c:pt idx="3961">
                  <c:v>52.5</c:v>
                </c:pt>
                <c:pt idx="3962">
                  <c:v>52.5</c:v>
                </c:pt>
                <c:pt idx="3963">
                  <c:v>52.5</c:v>
                </c:pt>
                <c:pt idx="3964">
                  <c:v>52.5</c:v>
                </c:pt>
                <c:pt idx="3965">
                  <c:v>52.5</c:v>
                </c:pt>
                <c:pt idx="3966">
                  <c:v>52.5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52.5</c:v>
                </c:pt>
                <c:pt idx="3976">
                  <c:v>52.5</c:v>
                </c:pt>
                <c:pt idx="3977">
                  <c:v>52.5</c:v>
                </c:pt>
                <c:pt idx="3978">
                  <c:v>52.5</c:v>
                </c:pt>
                <c:pt idx="3979">
                  <c:v>52.5</c:v>
                </c:pt>
                <c:pt idx="3980">
                  <c:v>52.5</c:v>
                </c:pt>
                <c:pt idx="3981">
                  <c:v>52.5</c:v>
                </c:pt>
                <c:pt idx="3982">
                  <c:v>52.5</c:v>
                </c:pt>
                <c:pt idx="3983">
                  <c:v>52.5</c:v>
                </c:pt>
                <c:pt idx="3984">
                  <c:v>52.5</c:v>
                </c:pt>
                <c:pt idx="3985">
                  <c:v>52.5</c:v>
                </c:pt>
                <c:pt idx="3986">
                  <c:v>52.5</c:v>
                </c:pt>
                <c:pt idx="3987">
                  <c:v>52.5</c:v>
                </c:pt>
                <c:pt idx="3988">
                  <c:v>52.5</c:v>
                </c:pt>
                <c:pt idx="3989">
                  <c:v>52.5</c:v>
                </c:pt>
                <c:pt idx="3990">
                  <c:v>52.5</c:v>
                </c:pt>
                <c:pt idx="3991">
                  <c:v>52.5</c:v>
                </c:pt>
                <c:pt idx="3992">
                  <c:v>52.5</c:v>
                </c:pt>
                <c:pt idx="3993">
                  <c:v>52.5</c:v>
                </c:pt>
                <c:pt idx="3994">
                  <c:v>52.5</c:v>
                </c:pt>
                <c:pt idx="3995">
                  <c:v>52.5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52.5</c:v>
                </c:pt>
                <c:pt idx="4001">
                  <c:v>52.5</c:v>
                </c:pt>
                <c:pt idx="4002">
                  <c:v>52.5</c:v>
                </c:pt>
                <c:pt idx="4003">
                  <c:v>52.5</c:v>
                </c:pt>
                <c:pt idx="4004">
                  <c:v>52.5</c:v>
                </c:pt>
                <c:pt idx="4005">
                  <c:v>52.5</c:v>
                </c:pt>
                <c:pt idx="4006">
                  <c:v>52.5</c:v>
                </c:pt>
                <c:pt idx="4007">
                  <c:v>52.5</c:v>
                </c:pt>
                <c:pt idx="4008">
                  <c:v>52.5</c:v>
                </c:pt>
                <c:pt idx="4009">
                  <c:v>52.5</c:v>
                </c:pt>
                <c:pt idx="4010">
                  <c:v>52.5</c:v>
                </c:pt>
                <c:pt idx="4011">
                  <c:v>52.5</c:v>
                </c:pt>
                <c:pt idx="4012">
                  <c:v>52.5</c:v>
                </c:pt>
                <c:pt idx="4013">
                  <c:v>52.5</c:v>
                </c:pt>
                <c:pt idx="4014">
                  <c:v>52.5</c:v>
                </c:pt>
                <c:pt idx="4015">
                  <c:v>52.5</c:v>
                </c:pt>
                <c:pt idx="4016">
                  <c:v>52.5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2.5</c:v>
                </c:pt>
                <c:pt idx="4022">
                  <c:v>52.5</c:v>
                </c:pt>
                <c:pt idx="4023">
                  <c:v>52.5</c:v>
                </c:pt>
                <c:pt idx="4024">
                  <c:v>52.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52.5</c:v>
                </c:pt>
                <c:pt idx="4030">
                  <c:v>52.5</c:v>
                </c:pt>
                <c:pt idx="4031">
                  <c:v>52.5</c:v>
                </c:pt>
                <c:pt idx="4032">
                  <c:v>52.5</c:v>
                </c:pt>
                <c:pt idx="4033">
                  <c:v>52.5</c:v>
                </c:pt>
                <c:pt idx="4034">
                  <c:v>52.5</c:v>
                </c:pt>
                <c:pt idx="4035">
                  <c:v>52.5</c:v>
                </c:pt>
                <c:pt idx="4036">
                  <c:v>52.5</c:v>
                </c:pt>
                <c:pt idx="4037">
                  <c:v>52.5</c:v>
                </c:pt>
                <c:pt idx="4038">
                  <c:v>52.5</c:v>
                </c:pt>
                <c:pt idx="4039">
                  <c:v>52.5</c:v>
                </c:pt>
                <c:pt idx="4040">
                  <c:v>52.5</c:v>
                </c:pt>
                <c:pt idx="4041">
                  <c:v>52.5</c:v>
                </c:pt>
                <c:pt idx="4042">
                  <c:v>52.5</c:v>
                </c:pt>
                <c:pt idx="4043">
                  <c:v>52.5</c:v>
                </c:pt>
                <c:pt idx="4044">
                  <c:v>52.5</c:v>
                </c:pt>
                <c:pt idx="4045">
                  <c:v>52.5</c:v>
                </c:pt>
                <c:pt idx="4046">
                  <c:v>52.5</c:v>
                </c:pt>
                <c:pt idx="4047">
                  <c:v>52.5</c:v>
                </c:pt>
                <c:pt idx="4048">
                  <c:v>52.5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52.5</c:v>
                </c:pt>
                <c:pt idx="4053">
                  <c:v>52.5</c:v>
                </c:pt>
                <c:pt idx="4054">
                  <c:v>52.5</c:v>
                </c:pt>
                <c:pt idx="4055">
                  <c:v>52.5</c:v>
                </c:pt>
                <c:pt idx="4056">
                  <c:v>52.5</c:v>
                </c:pt>
                <c:pt idx="4057">
                  <c:v>52.5</c:v>
                </c:pt>
                <c:pt idx="4058">
                  <c:v>52.5</c:v>
                </c:pt>
                <c:pt idx="4059">
                  <c:v>52.5</c:v>
                </c:pt>
                <c:pt idx="4060">
                  <c:v>52.5</c:v>
                </c:pt>
                <c:pt idx="4061">
                  <c:v>52.5</c:v>
                </c:pt>
                <c:pt idx="4062">
                  <c:v>52.5</c:v>
                </c:pt>
                <c:pt idx="4063">
                  <c:v>14.099861281914892</c:v>
                </c:pt>
                <c:pt idx="4064">
                  <c:v>52.5</c:v>
                </c:pt>
                <c:pt idx="4065">
                  <c:v>52.5</c:v>
                </c:pt>
                <c:pt idx="4066">
                  <c:v>52.5</c:v>
                </c:pt>
                <c:pt idx="4067">
                  <c:v>52.5</c:v>
                </c:pt>
                <c:pt idx="4068">
                  <c:v>52.5</c:v>
                </c:pt>
                <c:pt idx="4069">
                  <c:v>52.5</c:v>
                </c:pt>
                <c:pt idx="4070">
                  <c:v>52.5</c:v>
                </c:pt>
                <c:pt idx="4071">
                  <c:v>52.5</c:v>
                </c:pt>
                <c:pt idx="4072">
                  <c:v>52.5</c:v>
                </c:pt>
                <c:pt idx="4073">
                  <c:v>52.5</c:v>
                </c:pt>
                <c:pt idx="4074">
                  <c:v>52.5</c:v>
                </c:pt>
                <c:pt idx="4075">
                  <c:v>52.5</c:v>
                </c:pt>
                <c:pt idx="4076">
                  <c:v>52.5</c:v>
                </c:pt>
                <c:pt idx="4077">
                  <c:v>52.5</c:v>
                </c:pt>
                <c:pt idx="4078">
                  <c:v>52.5</c:v>
                </c:pt>
                <c:pt idx="4079">
                  <c:v>52.5</c:v>
                </c:pt>
                <c:pt idx="4080">
                  <c:v>52.5</c:v>
                </c:pt>
                <c:pt idx="4081">
                  <c:v>52.5</c:v>
                </c:pt>
                <c:pt idx="4082">
                  <c:v>52.5</c:v>
                </c:pt>
                <c:pt idx="4083">
                  <c:v>52.5</c:v>
                </c:pt>
                <c:pt idx="4084">
                  <c:v>52.5</c:v>
                </c:pt>
                <c:pt idx="4085">
                  <c:v>52.5</c:v>
                </c:pt>
                <c:pt idx="4086">
                  <c:v>52.5</c:v>
                </c:pt>
                <c:pt idx="4087">
                  <c:v>52.5</c:v>
                </c:pt>
                <c:pt idx="4088">
                  <c:v>52.5</c:v>
                </c:pt>
                <c:pt idx="4089">
                  <c:v>52.5</c:v>
                </c:pt>
                <c:pt idx="4090">
                  <c:v>52.5</c:v>
                </c:pt>
                <c:pt idx="4091">
                  <c:v>52.5</c:v>
                </c:pt>
                <c:pt idx="4092">
                  <c:v>52.5</c:v>
                </c:pt>
                <c:pt idx="4093">
                  <c:v>52.5</c:v>
                </c:pt>
                <c:pt idx="4094">
                  <c:v>52.5</c:v>
                </c:pt>
                <c:pt idx="4095">
                  <c:v>52.5</c:v>
                </c:pt>
                <c:pt idx="4096">
                  <c:v>52.5</c:v>
                </c:pt>
                <c:pt idx="4097">
                  <c:v>52.5</c:v>
                </c:pt>
                <c:pt idx="4098">
                  <c:v>52.5</c:v>
                </c:pt>
                <c:pt idx="4099">
                  <c:v>52.5</c:v>
                </c:pt>
                <c:pt idx="4100">
                  <c:v>52.5</c:v>
                </c:pt>
                <c:pt idx="4101">
                  <c:v>52.5</c:v>
                </c:pt>
                <c:pt idx="4102">
                  <c:v>52.5</c:v>
                </c:pt>
                <c:pt idx="4103">
                  <c:v>52.5</c:v>
                </c:pt>
                <c:pt idx="4104">
                  <c:v>52.5</c:v>
                </c:pt>
                <c:pt idx="4105">
                  <c:v>52.5</c:v>
                </c:pt>
                <c:pt idx="4106">
                  <c:v>52.5</c:v>
                </c:pt>
                <c:pt idx="4107">
                  <c:v>52.5</c:v>
                </c:pt>
                <c:pt idx="4108">
                  <c:v>52.5</c:v>
                </c:pt>
                <c:pt idx="4109">
                  <c:v>52.5</c:v>
                </c:pt>
                <c:pt idx="4110">
                  <c:v>52.5</c:v>
                </c:pt>
                <c:pt idx="4111">
                  <c:v>52.5</c:v>
                </c:pt>
                <c:pt idx="4112">
                  <c:v>52.5</c:v>
                </c:pt>
                <c:pt idx="4113">
                  <c:v>52.5</c:v>
                </c:pt>
                <c:pt idx="4114">
                  <c:v>52.5</c:v>
                </c:pt>
                <c:pt idx="4115">
                  <c:v>52.5</c:v>
                </c:pt>
                <c:pt idx="4116">
                  <c:v>52.5</c:v>
                </c:pt>
                <c:pt idx="4117">
                  <c:v>52.5</c:v>
                </c:pt>
                <c:pt idx="4118">
                  <c:v>52.5</c:v>
                </c:pt>
                <c:pt idx="4119">
                  <c:v>52.5</c:v>
                </c:pt>
                <c:pt idx="4120">
                  <c:v>52.5</c:v>
                </c:pt>
                <c:pt idx="4121">
                  <c:v>52.5</c:v>
                </c:pt>
                <c:pt idx="4122">
                  <c:v>52.5</c:v>
                </c:pt>
                <c:pt idx="4123">
                  <c:v>52.5</c:v>
                </c:pt>
                <c:pt idx="4124">
                  <c:v>52.5</c:v>
                </c:pt>
                <c:pt idx="4125">
                  <c:v>52.5</c:v>
                </c:pt>
                <c:pt idx="4126">
                  <c:v>52.5</c:v>
                </c:pt>
                <c:pt idx="4127">
                  <c:v>52.5</c:v>
                </c:pt>
                <c:pt idx="4128">
                  <c:v>52.5</c:v>
                </c:pt>
                <c:pt idx="4129">
                  <c:v>52.5</c:v>
                </c:pt>
                <c:pt idx="4130">
                  <c:v>52.5</c:v>
                </c:pt>
                <c:pt idx="4131">
                  <c:v>52.5</c:v>
                </c:pt>
                <c:pt idx="4132">
                  <c:v>52.5</c:v>
                </c:pt>
                <c:pt idx="4133">
                  <c:v>52.5</c:v>
                </c:pt>
                <c:pt idx="4134">
                  <c:v>52.5</c:v>
                </c:pt>
                <c:pt idx="4135">
                  <c:v>52.5</c:v>
                </c:pt>
                <c:pt idx="4136">
                  <c:v>52.5</c:v>
                </c:pt>
                <c:pt idx="4137">
                  <c:v>52.5</c:v>
                </c:pt>
                <c:pt idx="4138">
                  <c:v>52.5</c:v>
                </c:pt>
                <c:pt idx="4139">
                  <c:v>52.5</c:v>
                </c:pt>
                <c:pt idx="4140">
                  <c:v>52.5</c:v>
                </c:pt>
                <c:pt idx="4141">
                  <c:v>52.5</c:v>
                </c:pt>
                <c:pt idx="4142">
                  <c:v>52.5</c:v>
                </c:pt>
                <c:pt idx="4143">
                  <c:v>52.5</c:v>
                </c:pt>
                <c:pt idx="4144">
                  <c:v>52.5</c:v>
                </c:pt>
                <c:pt idx="4145">
                  <c:v>52.5</c:v>
                </c:pt>
                <c:pt idx="4146">
                  <c:v>52.5</c:v>
                </c:pt>
                <c:pt idx="4147">
                  <c:v>52.5</c:v>
                </c:pt>
                <c:pt idx="4148">
                  <c:v>52.5</c:v>
                </c:pt>
                <c:pt idx="4149">
                  <c:v>52.5</c:v>
                </c:pt>
                <c:pt idx="4150">
                  <c:v>52.5</c:v>
                </c:pt>
                <c:pt idx="4151">
                  <c:v>52.5</c:v>
                </c:pt>
                <c:pt idx="4152">
                  <c:v>52.5</c:v>
                </c:pt>
                <c:pt idx="4153">
                  <c:v>52.5</c:v>
                </c:pt>
                <c:pt idx="4154">
                  <c:v>52.5</c:v>
                </c:pt>
                <c:pt idx="4155">
                  <c:v>52.5</c:v>
                </c:pt>
                <c:pt idx="4156">
                  <c:v>52.5</c:v>
                </c:pt>
                <c:pt idx="4157">
                  <c:v>52.5</c:v>
                </c:pt>
                <c:pt idx="4158">
                  <c:v>52.5</c:v>
                </c:pt>
                <c:pt idx="4159">
                  <c:v>52.5</c:v>
                </c:pt>
                <c:pt idx="4160">
                  <c:v>52.5</c:v>
                </c:pt>
                <c:pt idx="4161">
                  <c:v>52.5</c:v>
                </c:pt>
                <c:pt idx="4162">
                  <c:v>52.5</c:v>
                </c:pt>
                <c:pt idx="4163">
                  <c:v>52.5</c:v>
                </c:pt>
                <c:pt idx="4164">
                  <c:v>52.5</c:v>
                </c:pt>
                <c:pt idx="4165">
                  <c:v>52.5</c:v>
                </c:pt>
                <c:pt idx="4166">
                  <c:v>52.5</c:v>
                </c:pt>
                <c:pt idx="4167">
                  <c:v>52.5</c:v>
                </c:pt>
                <c:pt idx="4168">
                  <c:v>52.5</c:v>
                </c:pt>
                <c:pt idx="4169">
                  <c:v>52.5</c:v>
                </c:pt>
                <c:pt idx="4170">
                  <c:v>52.5</c:v>
                </c:pt>
                <c:pt idx="4171">
                  <c:v>52.5</c:v>
                </c:pt>
                <c:pt idx="4172">
                  <c:v>52.5</c:v>
                </c:pt>
                <c:pt idx="4173">
                  <c:v>52.5</c:v>
                </c:pt>
                <c:pt idx="4174">
                  <c:v>52.5</c:v>
                </c:pt>
                <c:pt idx="4175">
                  <c:v>52.5</c:v>
                </c:pt>
                <c:pt idx="4176">
                  <c:v>52.5</c:v>
                </c:pt>
                <c:pt idx="4177">
                  <c:v>52.5</c:v>
                </c:pt>
                <c:pt idx="4178">
                  <c:v>52.5</c:v>
                </c:pt>
                <c:pt idx="4179">
                  <c:v>52.5</c:v>
                </c:pt>
                <c:pt idx="4180">
                  <c:v>52.5</c:v>
                </c:pt>
                <c:pt idx="4181">
                  <c:v>52.5</c:v>
                </c:pt>
                <c:pt idx="4182">
                  <c:v>52.5</c:v>
                </c:pt>
                <c:pt idx="4183">
                  <c:v>52.5</c:v>
                </c:pt>
                <c:pt idx="4184">
                  <c:v>52.5</c:v>
                </c:pt>
                <c:pt idx="4185">
                  <c:v>52.5</c:v>
                </c:pt>
                <c:pt idx="4186">
                  <c:v>52.5</c:v>
                </c:pt>
                <c:pt idx="4187">
                  <c:v>52.5</c:v>
                </c:pt>
                <c:pt idx="4188">
                  <c:v>52.5</c:v>
                </c:pt>
                <c:pt idx="4189">
                  <c:v>52.5</c:v>
                </c:pt>
                <c:pt idx="4190">
                  <c:v>52.5</c:v>
                </c:pt>
                <c:pt idx="4191">
                  <c:v>52.5</c:v>
                </c:pt>
                <c:pt idx="4192">
                  <c:v>52.5</c:v>
                </c:pt>
                <c:pt idx="4193">
                  <c:v>52.5</c:v>
                </c:pt>
                <c:pt idx="4194">
                  <c:v>0</c:v>
                </c:pt>
                <c:pt idx="4195">
                  <c:v>0</c:v>
                </c:pt>
                <c:pt idx="4196">
                  <c:v>52.5</c:v>
                </c:pt>
                <c:pt idx="4197">
                  <c:v>52.5</c:v>
                </c:pt>
                <c:pt idx="4198">
                  <c:v>52.5</c:v>
                </c:pt>
                <c:pt idx="4199">
                  <c:v>52.5</c:v>
                </c:pt>
                <c:pt idx="4200">
                  <c:v>52.5</c:v>
                </c:pt>
                <c:pt idx="4201">
                  <c:v>52.5</c:v>
                </c:pt>
                <c:pt idx="4202">
                  <c:v>52.5</c:v>
                </c:pt>
                <c:pt idx="4203">
                  <c:v>52.5</c:v>
                </c:pt>
                <c:pt idx="4204">
                  <c:v>52.5</c:v>
                </c:pt>
                <c:pt idx="4205">
                  <c:v>52.5</c:v>
                </c:pt>
                <c:pt idx="4206">
                  <c:v>52.5</c:v>
                </c:pt>
                <c:pt idx="4207">
                  <c:v>52.5</c:v>
                </c:pt>
                <c:pt idx="4208">
                  <c:v>52.5</c:v>
                </c:pt>
                <c:pt idx="4209">
                  <c:v>52.5</c:v>
                </c:pt>
                <c:pt idx="4210">
                  <c:v>52.5</c:v>
                </c:pt>
                <c:pt idx="4211">
                  <c:v>52.5</c:v>
                </c:pt>
                <c:pt idx="4212">
                  <c:v>52.5</c:v>
                </c:pt>
                <c:pt idx="4213">
                  <c:v>52.5</c:v>
                </c:pt>
                <c:pt idx="4214">
                  <c:v>52.5</c:v>
                </c:pt>
                <c:pt idx="4215">
                  <c:v>52.5</c:v>
                </c:pt>
                <c:pt idx="4216">
                  <c:v>11.450222920212765</c:v>
                </c:pt>
                <c:pt idx="4217">
                  <c:v>6.7187258457446806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52.5</c:v>
                </c:pt>
                <c:pt idx="4222">
                  <c:v>52.5</c:v>
                </c:pt>
                <c:pt idx="4223">
                  <c:v>52.5</c:v>
                </c:pt>
                <c:pt idx="4224">
                  <c:v>52.5</c:v>
                </c:pt>
                <c:pt idx="4225">
                  <c:v>52.5</c:v>
                </c:pt>
                <c:pt idx="4226">
                  <c:v>52.5</c:v>
                </c:pt>
                <c:pt idx="4227">
                  <c:v>52.5</c:v>
                </c:pt>
                <c:pt idx="4228">
                  <c:v>52.5</c:v>
                </c:pt>
                <c:pt idx="4229">
                  <c:v>52.5</c:v>
                </c:pt>
                <c:pt idx="4230">
                  <c:v>11.923372627659573</c:v>
                </c:pt>
                <c:pt idx="4231">
                  <c:v>14.856900813829784</c:v>
                </c:pt>
                <c:pt idx="4232">
                  <c:v>52.5</c:v>
                </c:pt>
                <c:pt idx="4233">
                  <c:v>52.5</c:v>
                </c:pt>
                <c:pt idx="4234">
                  <c:v>52.5</c:v>
                </c:pt>
                <c:pt idx="4235">
                  <c:v>52.5</c:v>
                </c:pt>
                <c:pt idx="4236">
                  <c:v>52.5</c:v>
                </c:pt>
                <c:pt idx="4237">
                  <c:v>52.5</c:v>
                </c:pt>
                <c:pt idx="4238">
                  <c:v>52.5</c:v>
                </c:pt>
                <c:pt idx="4239">
                  <c:v>52.5</c:v>
                </c:pt>
                <c:pt idx="4240">
                  <c:v>52.5</c:v>
                </c:pt>
                <c:pt idx="4241">
                  <c:v>52.5</c:v>
                </c:pt>
                <c:pt idx="4242">
                  <c:v>52.5</c:v>
                </c:pt>
                <c:pt idx="4243">
                  <c:v>52.5</c:v>
                </c:pt>
                <c:pt idx="4244">
                  <c:v>52.5</c:v>
                </c:pt>
                <c:pt idx="4245">
                  <c:v>52.5</c:v>
                </c:pt>
                <c:pt idx="4246">
                  <c:v>52.5</c:v>
                </c:pt>
                <c:pt idx="4247">
                  <c:v>52.5</c:v>
                </c:pt>
                <c:pt idx="4248">
                  <c:v>52.5</c:v>
                </c:pt>
                <c:pt idx="4249">
                  <c:v>52.5</c:v>
                </c:pt>
                <c:pt idx="4250">
                  <c:v>52.5</c:v>
                </c:pt>
                <c:pt idx="4251">
                  <c:v>52.5</c:v>
                </c:pt>
                <c:pt idx="4252">
                  <c:v>52.5</c:v>
                </c:pt>
                <c:pt idx="4253">
                  <c:v>52.5</c:v>
                </c:pt>
                <c:pt idx="4254">
                  <c:v>52.5</c:v>
                </c:pt>
                <c:pt idx="4255">
                  <c:v>52.5</c:v>
                </c:pt>
                <c:pt idx="4256">
                  <c:v>52.5</c:v>
                </c:pt>
                <c:pt idx="4257">
                  <c:v>52.5</c:v>
                </c:pt>
                <c:pt idx="4258">
                  <c:v>52.5</c:v>
                </c:pt>
                <c:pt idx="4259">
                  <c:v>52.5</c:v>
                </c:pt>
                <c:pt idx="4260">
                  <c:v>52.5</c:v>
                </c:pt>
                <c:pt idx="4261">
                  <c:v>52.5</c:v>
                </c:pt>
                <c:pt idx="4262">
                  <c:v>52.5</c:v>
                </c:pt>
                <c:pt idx="4263">
                  <c:v>52.5</c:v>
                </c:pt>
                <c:pt idx="4264">
                  <c:v>52.5</c:v>
                </c:pt>
                <c:pt idx="4265">
                  <c:v>52.5</c:v>
                </c:pt>
                <c:pt idx="4266">
                  <c:v>52.5</c:v>
                </c:pt>
                <c:pt idx="4267">
                  <c:v>52.5</c:v>
                </c:pt>
                <c:pt idx="4268">
                  <c:v>52.5</c:v>
                </c:pt>
                <c:pt idx="4269">
                  <c:v>52.5</c:v>
                </c:pt>
                <c:pt idx="4270">
                  <c:v>52.5</c:v>
                </c:pt>
                <c:pt idx="4271">
                  <c:v>52.5</c:v>
                </c:pt>
                <c:pt idx="4272">
                  <c:v>52.5</c:v>
                </c:pt>
                <c:pt idx="4273">
                  <c:v>52.5</c:v>
                </c:pt>
                <c:pt idx="4274">
                  <c:v>52.5</c:v>
                </c:pt>
                <c:pt idx="4275">
                  <c:v>52.5</c:v>
                </c:pt>
                <c:pt idx="4276">
                  <c:v>52.5</c:v>
                </c:pt>
                <c:pt idx="4277">
                  <c:v>52.5</c:v>
                </c:pt>
                <c:pt idx="4278">
                  <c:v>0</c:v>
                </c:pt>
                <c:pt idx="4279">
                  <c:v>7.6650252606382985</c:v>
                </c:pt>
                <c:pt idx="4280">
                  <c:v>52.5</c:v>
                </c:pt>
                <c:pt idx="4281">
                  <c:v>52.5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2.5</c:v>
                </c:pt>
                <c:pt idx="4289">
                  <c:v>52.5</c:v>
                </c:pt>
                <c:pt idx="4290">
                  <c:v>0</c:v>
                </c:pt>
                <c:pt idx="4291">
                  <c:v>0</c:v>
                </c:pt>
                <c:pt idx="4292">
                  <c:v>52.5</c:v>
                </c:pt>
                <c:pt idx="4293">
                  <c:v>52.5</c:v>
                </c:pt>
                <c:pt idx="4294">
                  <c:v>52.5</c:v>
                </c:pt>
                <c:pt idx="4295">
                  <c:v>52.5</c:v>
                </c:pt>
                <c:pt idx="4296">
                  <c:v>52.5</c:v>
                </c:pt>
                <c:pt idx="4297">
                  <c:v>52.5</c:v>
                </c:pt>
                <c:pt idx="4298">
                  <c:v>52.5</c:v>
                </c:pt>
                <c:pt idx="4299">
                  <c:v>52.5</c:v>
                </c:pt>
                <c:pt idx="4300">
                  <c:v>52.5</c:v>
                </c:pt>
                <c:pt idx="4301">
                  <c:v>52.5</c:v>
                </c:pt>
                <c:pt idx="4302">
                  <c:v>52.5</c:v>
                </c:pt>
                <c:pt idx="4303">
                  <c:v>52.5</c:v>
                </c:pt>
                <c:pt idx="4304">
                  <c:v>52.5</c:v>
                </c:pt>
                <c:pt idx="4305">
                  <c:v>52.5</c:v>
                </c:pt>
                <c:pt idx="4306">
                  <c:v>52.5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52.5</c:v>
                </c:pt>
                <c:pt idx="4311">
                  <c:v>52.5</c:v>
                </c:pt>
                <c:pt idx="4312">
                  <c:v>52.5</c:v>
                </c:pt>
                <c:pt idx="4313">
                  <c:v>52.5</c:v>
                </c:pt>
                <c:pt idx="4314">
                  <c:v>52.5</c:v>
                </c:pt>
                <c:pt idx="4315">
                  <c:v>0</c:v>
                </c:pt>
                <c:pt idx="4316">
                  <c:v>52.5</c:v>
                </c:pt>
                <c:pt idx="4317">
                  <c:v>52.5</c:v>
                </c:pt>
                <c:pt idx="4318">
                  <c:v>52.5</c:v>
                </c:pt>
                <c:pt idx="4319">
                  <c:v>52.5</c:v>
                </c:pt>
                <c:pt idx="4320">
                  <c:v>52.5</c:v>
                </c:pt>
                <c:pt idx="4321">
                  <c:v>52.5</c:v>
                </c:pt>
                <c:pt idx="4322">
                  <c:v>52.5</c:v>
                </c:pt>
                <c:pt idx="4323">
                  <c:v>52.5</c:v>
                </c:pt>
                <c:pt idx="4324">
                  <c:v>52.5</c:v>
                </c:pt>
                <c:pt idx="4325">
                  <c:v>52.5</c:v>
                </c:pt>
                <c:pt idx="4326">
                  <c:v>52.5</c:v>
                </c:pt>
                <c:pt idx="4327">
                  <c:v>52.5</c:v>
                </c:pt>
                <c:pt idx="4328">
                  <c:v>52.5</c:v>
                </c:pt>
                <c:pt idx="4329">
                  <c:v>52.5</c:v>
                </c:pt>
                <c:pt idx="4330">
                  <c:v>52.5</c:v>
                </c:pt>
                <c:pt idx="4331">
                  <c:v>52.5</c:v>
                </c:pt>
                <c:pt idx="4332">
                  <c:v>52.5</c:v>
                </c:pt>
                <c:pt idx="4333">
                  <c:v>52.5</c:v>
                </c:pt>
                <c:pt idx="4334">
                  <c:v>52.5</c:v>
                </c:pt>
                <c:pt idx="4335">
                  <c:v>52.5</c:v>
                </c:pt>
                <c:pt idx="4336">
                  <c:v>52.5</c:v>
                </c:pt>
                <c:pt idx="4337">
                  <c:v>52.5</c:v>
                </c:pt>
                <c:pt idx="4338">
                  <c:v>52.5</c:v>
                </c:pt>
                <c:pt idx="4339">
                  <c:v>52.5</c:v>
                </c:pt>
                <c:pt idx="4340">
                  <c:v>52.5</c:v>
                </c:pt>
                <c:pt idx="4341">
                  <c:v>52.5</c:v>
                </c:pt>
                <c:pt idx="4342">
                  <c:v>52.5</c:v>
                </c:pt>
                <c:pt idx="4343">
                  <c:v>52.5</c:v>
                </c:pt>
                <c:pt idx="4344">
                  <c:v>52.5</c:v>
                </c:pt>
                <c:pt idx="4345">
                  <c:v>52.5</c:v>
                </c:pt>
                <c:pt idx="4346">
                  <c:v>52.5</c:v>
                </c:pt>
                <c:pt idx="4347">
                  <c:v>52.5</c:v>
                </c:pt>
                <c:pt idx="4348">
                  <c:v>52.5</c:v>
                </c:pt>
                <c:pt idx="4349">
                  <c:v>52.5</c:v>
                </c:pt>
                <c:pt idx="4350">
                  <c:v>52.5</c:v>
                </c:pt>
                <c:pt idx="4351">
                  <c:v>52.5</c:v>
                </c:pt>
                <c:pt idx="4352">
                  <c:v>52.5</c:v>
                </c:pt>
                <c:pt idx="4353">
                  <c:v>52.5</c:v>
                </c:pt>
                <c:pt idx="4354">
                  <c:v>52.5</c:v>
                </c:pt>
                <c:pt idx="4355">
                  <c:v>52.5</c:v>
                </c:pt>
                <c:pt idx="4356">
                  <c:v>52.5</c:v>
                </c:pt>
                <c:pt idx="4357">
                  <c:v>52.5</c:v>
                </c:pt>
                <c:pt idx="4358">
                  <c:v>52.5</c:v>
                </c:pt>
                <c:pt idx="4359">
                  <c:v>52.5</c:v>
                </c:pt>
                <c:pt idx="4360">
                  <c:v>52.5</c:v>
                </c:pt>
                <c:pt idx="4361">
                  <c:v>52.5</c:v>
                </c:pt>
                <c:pt idx="4362">
                  <c:v>52.5</c:v>
                </c:pt>
                <c:pt idx="4363">
                  <c:v>52.5</c:v>
                </c:pt>
                <c:pt idx="4364">
                  <c:v>52.5</c:v>
                </c:pt>
                <c:pt idx="4365">
                  <c:v>52.5</c:v>
                </c:pt>
                <c:pt idx="4366">
                  <c:v>52.5</c:v>
                </c:pt>
                <c:pt idx="4367">
                  <c:v>52.5</c:v>
                </c:pt>
                <c:pt idx="4368">
                  <c:v>52.5</c:v>
                </c:pt>
                <c:pt idx="4369">
                  <c:v>52.5</c:v>
                </c:pt>
                <c:pt idx="4370">
                  <c:v>52.5</c:v>
                </c:pt>
                <c:pt idx="4371">
                  <c:v>52.5</c:v>
                </c:pt>
                <c:pt idx="4372">
                  <c:v>52.5</c:v>
                </c:pt>
                <c:pt idx="4373">
                  <c:v>52.5</c:v>
                </c:pt>
                <c:pt idx="4374">
                  <c:v>52.5</c:v>
                </c:pt>
                <c:pt idx="4375">
                  <c:v>52.5</c:v>
                </c:pt>
                <c:pt idx="4376">
                  <c:v>52.5</c:v>
                </c:pt>
                <c:pt idx="4377">
                  <c:v>52.5</c:v>
                </c:pt>
                <c:pt idx="4378">
                  <c:v>52.5</c:v>
                </c:pt>
                <c:pt idx="4379">
                  <c:v>52.5</c:v>
                </c:pt>
                <c:pt idx="4380">
                  <c:v>52.5</c:v>
                </c:pt>
                <c:pt idx="4381">
                  <c:v>52.5</c:v>
                </c:pt>
                <c:pt idx="4382">
                  <c:v>52.5</c:v>
                </c:pt>
                <c:pt idx="4383">
                  <c:v>52.5</c:v>
                </c:pt>
                <c:pt idx="4384">
                  <c:v>52.5</c:v>
                </c:pt>
                <c:pt idx="4385">
                  <c:v>52.5</c:v>
                </c:pt>
                <c:pt idx="4386">
                  <c:v>52.5</c:v>
                </c:pt>
                <c:pt idx="4387">
                  <c:v>52.5</c:v>
                </c:pt>
                <c:pt idx="4388">
                  <c:v>52.5</c:v>
                </c:pt>
                <c:pt idx="4389">
                  <c:v>52.5</c:v>
                </c:pt>
                <c:pt idx="4390">
                  <c:v>52.5</c:v>
                </c:pt>
                <c:pt idx="4391">
                  <c:v>52.5</c:v>
                </c:pt>
                <c:pt idx="4392">
                  <c:v>52.5</c:v>
                </c:pt>
                <c:pt idx="4393">
                  <c:v>52.5</c:v>
                </c:pt>
                <c:pt idx="4394">
                  <c:v>52.5</c:v>
                </c:pt>
                <c:pt idx="4395">
                  <c:v>52.5</c:v>
                </c:pt>
                <c:pt idx="4396">
                  <c:v>52.5</c:v>
                </c:pt>
                <c:pt idx="4397">
                  <c:v>52.5</c:v>
                </c:pt>
                <c:pt idx="4398">
                  <c:v>52.5</c:v>
                </c:pt>
                <c:pt idx="4399">
                  <c:v>52.5</c:v>
                </c:pt>
                <c:pt idx="4400">
                  <c:v>52.5</c:v>
                </c:pt>
                <c:pt idx="4401">
                  <c:v>52.5</c:v>
                </c:pt>
                <c:pt idx="4402">
                  <c:v>52.5</c:v>
                </c:pt>
                <c:pt idx="4403">
                  <c:v>52.5</c:v>
                </c:pt>
                <c:pt idx="4404">
                  <c:v>52.5</c:v>
                </c:pt>
                <c:pt idx="4405">
                  <c:v>52.5</c:v>
                </c:pt>
                <c:pt idx="4406">
                  <c:v>52.5</c:v>
                </c:pt>
                <c:pt idx="4407">
                  <c:v>52.5</c:v>
                </c:pt>
                <c:pt idx="4408">
                  <c:v>52.5</c:v>
                </c:pt>
                <c:pt idx="4409">
                  <c:v>52.5</c:v>
                </c:pt>
                <c:pt idx="4410">
                  <c:v>52.5</c:v>
                </c:pt>
                <c:pt idx="4411">
                  <c:v>52.5</c:v>
                </c:pt>
                <c:pt idx="4412">
                  <c:v>52.5</c:v>
                </c:pt>
                <c:pt idx="4413">
                  <c:v>52.5</c:v>
                </c:pt>
                <c:pt idx="4414">
                  <c:v>52.5</c:v>
                </c:pt>
                <c:pt idx="4415">
                  <c:v>52.5</c:v>
                </c:pt>
                <c:pt idx="4416">
                  <c:v>52.5</c:v>
                </c:pt>
                <c:pt idx="4417">
                  <c:v>52.5</c:v>
                </c:pt>
                <c:pt idx="4418">
                  <c:v>52.5</c:v>
                </c:pt>
                <c:pt idx="4419">
                  <c:v>52.5</c:v>
                </c:pt>
                <c:pt idx="4420">
                  <c:v>52.5</c:v>
                </c:pt>
                <c:pt idx="4421">
                  <c:v>52.5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52.5</c:v>
                </c:pt>
                <c:pt idx="4429">
                  <c:v>52.5</c:v>
                </c:pt>
                <c:pt idx="4430">
                  <c:v>52.5</c:v>
                </c:pt>
                <c:pt idx="4431">
                  <c:v>52.5</c:v>
                </c:pt>
                <c:pt idx="4432">
                  <c:v>52.5</c:v>
                </c:pt>
                <c:pt idx="4433">
                  <c:v>52.5</c:v>
                </c:pt>
                <c:pt idx="4434">
                  <c:v>52.5</c:v>
                </c:pt>
                <c:pt idx="4435">
                  <c:v>52.5</c:v>
                </c:pt>
                <c:pt idx="4436">
                  <c:v>52.5</c:v>
                </c:pt>
                <c:pt idx="4437">
                  <c:v>52.5</c:v>
                </c:pt>
                <c:pt idx="4438">
                  <c:v>52.5</c:v>
                </c:pt>
                <c:pt idx="4439">
                  <c:v>52.5</c:v>
                </c:pt>
                <c:pt idx="4440">
                  <c:v>52.5</c:v>
                </c:pt>
                <c:pt idx="4441">
                  <c:v>52.5</c:v>
                </c:pt>
                <c:pt idx="4442">
                  <c:v>52.5</c:v>
                </c:pt>
                <c:pt idx="4443">
                  <c:v>52.5</c:v>
                </c:pt>
                <c:pt idx="4444">
                  <c:v>52.5</c:v>
                </c:pt>
                <c:pt idx="4445">
                  <c:v>52.5</c:v>
                </c:pt>
                <c:pt idx="4446">
                  <c:v>52.5</c:v>
                </c:pt>
                <c:pt idx="4447">
                  <c:v>52.5</c:v>
                </c:pt>
                <c:pt idx="4448">
                  <c:v>52.5</c:v>
                </c:pt>
                <c:pt idx="4449">
                  <c:v>52.5</c:v>
                </c:pt>
                <c:pt idx="4450">
                  <c:v>52.5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52.5</c:v>
                </c:pt>
                <c:pt idx="4460">
                  <c:v>52.5</c:v>
                </c:pt>
                <c:pt idx="4461">
                  <c:v>52.5</c:v>
                </c:pt>
                <c:pt idx="4462">
                  <c:v>52.5</c:v>
                </c:pt>
                <c:pt idx="4463">
                  <c:v>52.5</c:v>
                </c:pt>
                <c:pt idx="4464">
                  <c:v>52.5</c:v>
                </c:pt>
                <c:pt idx="4465">
                  <c:v>52.5</c:v>
                </c:pt>
                <c:pt idx="4466">
                  <c:v>52.5</c:v>
                </c:pt>
                <c:pt idx="4467">
                  <c:v>52.5</c:v>
                </c:pt>
                <c:pt idx="4468">
                  <c:v>52.5</c:v>
                </c:pt>
                <c:pt idx="4469">
                  <c:v>52.5</c:v>
                </c:pt>
                <c:pt idx="4470">
                  <c:v>52.5</c:v>
                </c:pt>
                <c:pt idx="4471">
                  <c:v>52.5</c:v>
                </c:pt>
                <c:pt idx="4472">
                  <c:v>52.5</c:v>
                </c:pt>
                <c:pt idx="4473">
                  <c:v>52.5</c:v>
                </c:pt>
                <c:pt idx="4474">
                  <c:v>52.5</c:v>
                </c:pt>
                <c:pt idx="4475">
                  <c:v>52.5</c:v>
                </c:pt>
                <c:pt idx="4476">
                  <c:v>52.5</c:v>
                </c:pt>
                <c:pt idx="4477">
                  <c:v>52.5</c:v>
                </c:pt>
                <c:pt idx="4478">
                  <c:v>52.5</c:v>
                </c:pt>
                <c:pt idx="4479">
                  <c:v>52.5</c:v>
                </c:pt>
                <c:pt idx="4480">
                  <c:v>52.5</c:v>
                </c:pt>
                <c:pt idx="4481">
                  <c:v>52.5</c:v>
                </c:pt>
                <c:pt idx="4482">
                  <c:v>52.5</c:v>
                </c:pt>
                <c:pt idx="4483">
                  <c:v>52.5</c:v>
                </c:pt>
                <c:pt idx="4484">
                  <c:v>52.5</c:v>
                </c:pt>
                <c:pt idx="4485">
                  <c:v>52.5</c:v>
                </c:pt>
                <c:pt idx="4486">
                  <c:v>52.5</c:v>
                </c:pt>
                <c:pt idx="4487">
                  <c:v>52.5</c:v>
                </c:pt>
                <c:pt idx="4488">
                  <c:v>52.5</c:v>
                </c:pt>
                <c:pt idx="4489">
                  <c:v>52.5</c:v>
                </c:pt>
                <c:pt idx="4490">
                  <c:v>52.5</c:v>
                </c:pt>
                <c:pt idx="4491">
                  <c:v>52.5</c:v>
                </c:pt>
                <c:pt idx="4492">
                  <c:v>52.5</c:v>
                </c:pt>
                <c:pt idx="4493">
                  <c:v>52.5</c:v>
                </c:pt>
                <c:pt idx="4494">
                  <c:v>52.5</c:v>
                </c:pt>
                <c:pt idx="4495">
                  <c:v>52.5</c:v>
                </c:pt>
                <c:pt idx="4496">
                  <c:v>52.5</c:v>
                </c:pt>
                <c:pt idx="4497">
                  <c:v>52.5</c:v>
                </c:pt>
                <c:pt idx="4498">
                  <c:v>52.5</c:v>
                </c:pt>
                <c:pt idx="4499">
                  <c:v>52.5</c:v>
                </c:pt>
                <c:pt idx="4500">
                  <c:v>52.5</c:v>
                </c:pt>
                <c:pt idx="4501">
                  <c:v>52.5</c:v>
                </c:pt>
                <c:pt idx="4502">
                  <c:v>52.5</c:v>
                </c:pt>
                <c:pt idx="4503">
                  <c:v>52.5</c:v>
                </c:pt>
                <c:pt idx="4504">
                  <c:v>52.5</c:v>
                </c:pt>
                <c:pt idx="4505">
                  <c:v>52.5</c:v>
                </c:pt>
                <c:pt idx="4506">
                  <c:v>52.5</c:v>
                </c:pt>
                <c:pt idx="4507">
                  <c:v>52.5</c:v>
                </c:pt>
                <c:pt idx="4508">
                  <c:v>52.5</c:v>
                </c:pt>
                <c:pt idx="4509">
                  <c:v>52.5</c:v>
                </c:pt>
                <c:pt idx="4510">
                  <c:v>52.5</c:v>
                </c:pt>
                <c:pt idx="4511">
                  <c:v>52.5</c:v>
                </c:pt>
                <c:pt idx="4512">
                  <c:v>52.5</c:v>
                </c:pt>
                <c:pt idx="4513">
                  <c:v>52.5</c:v>
                </c:pt>
                <c:pt idx="4514">
                  <c:v>52.5</c:v>
                </c:pt>
                <c:pt idx="4515">
                  <c:v>52.5</c:v>
                </c:pt>
                <c:pt idx="4516">
                  <c:v>52.5</c:v>
                </c:pt>
                <c:pt idx="4517">
                  <c:v>52.5</c:v>
                </c:pt>
                <c:pt idx="4518">
                  <c:v>52.5</c:v>
                </c:pt>
                <c:pt idx="4519">
                  <c:v>52.5</c:v>
                </c:pt>
                <c:pt idx="4520">
                  <c:v>52.5</c:v>
                </c:pt>
                <c:pt idx="4521">
                  <c:v>52.5</c:v>
                </c:pt>
                <c:pt idx="4522">
                  <c:v>52.5</c:v>
                </c:pt>
                <c:pt idx="4523">
                  <c:v>52.5</c:v>
                </c:pt>
                <c:pt idx="4524">
                  <c:v>52.5</c:v>
                </c:pt>
                <c:pt idx="4525">
                  <c:v>52.5</c:v>
                </c:pt>
                <c:pt idx="4526">
                  <c:v>52.5</c:v>
                </c:pt>
                <c:pt idx="4527">
                  <c:v>52.5</c:v>
                </c:pt>
                <c:pt idx="4528">
                  <c:v>52.5</c:v>
                </c:pt>
                <c:pt idx="4529">
                  <c:v>52.5</c:v>
                </c:pt>
                <c:pt idx="4530">
                  <c:v>52.5</c:v>
                </c:pt>
                <c:pt idx="4531">
                  <c:v>52.5</c:v>
                </c:pt>
                <c:pt idx="4532">
                  <c:v>52.5</c:v>
                </c:pt>
                <c:pt idx="4533">
                  <c:v>52.5</c:v>
                </c:pt>
                <c:pt idx="4534">
                  <c:v>52.5</c:v>
                </c:pt>
                <c:pt idx="4535">
                  <c:v>52.5</c:v>
                </c:pt>
                <c:pt idx="4536">
                  <c:v>52.5</c:v>
                </c:pt>
                <c:pt idx="4537">
                  <c:v>52.5</c:v>
                </c:pt>
                <c:pt idx="4538">
                  <c:v>52.5</c:v>
                </c:pt>
                <c:pt idx="4539">
                  <c:v>52.5</c:v>
                </c:pt>
                <c:pt idx="4540">
                  <c:v>52.5</c:v>
                </c:pt>
                <c:pt idx="4541">
                  <c:v>52.5</c:v>
                </c:pt>
                <c:pt idx="4542">
                  <c:v>52.5</c:v>
                </c:pt>
                <c:pt idx="4543">
                  <c:v>52.5</c:v>
                </c:pt>
                <c:pt idx="4544">
                  <c:v>52.5</c:v>
                </c:pt>
                <c:pt idx="4545">
                  <c:v>52.5</c:v>
                </c:pt>
                <c:pt idx="4546">
                  <c:v>52.5</c:v>
                </c:pt>
                <c:pt idx="4547">
                  <c:v>52.5</c:v>
                </c:pt>
                <c:pt idx="4548">
                  <c:v>52.5</c:v>
                </c:pt>
                <c:pt idx="4549">
                  <c:v>52.5</c:v>
                </c:pt>
                <c:pt idx="4550">
                  <c:v>52.5</c:v>
                </c:pt>
                <c:pt idx="4551">
                  <c:v>52.5</c:v>
                </c:pt>
                <c:pt idx="4552">
                  <c:v>52.5</c:v>
                </c:pt>
                <c:pt idx="4553">
                  <c:v>52.5</c:v>
                </c:pt>
                <c:pt idx="4554">
                  <c:v>52.5</c:v>
                </c:pt>
                <c:pt idx="4555">
                  <c:v>52.5</c:v>
                </c:pt>
                <c:pt idx="4556">
                  <c:v>52.5</c:v>
                </c:pt>
                <c:pt idx="4557">
                  <c:v>52.5</c:v>
                </c:pt>
                <c:pt idx="4558">
                  <c:v>52.5</c:v>
                </c:pt>
                <c:pt idx="4559">
                  <c:v>52.5</c:v>
                </c:pt>
                <c:pt idx="4560">
                  <c:v>52.5</c:v>
                </c:pt>
                <c:pt idx="4561">
                  <c:v>52.5</c:v>
                </c:pt>
                <c:pt idx="4562">
                  <c:v>52.5</c:v>
                </c:pt>
                <c:pt idx="4563">
                  <c:v>52.5</c:v>
                </c:pt>
                <c:pt idx="4564">
                  <c:v>52.5</c:v>
                </c:pt>
                <c:pt idx="4565">
                  <c:v>52.5</c:v>
                </c:pt>
                <c:pt idx="4566">
                  <c:v>52.5</c:v>
                </c:pt>
                <c:pt idx="4567">
                  <c:v>52.5</c:v>
                </c:pt>
                <c:pt idx="4568">
                  <c:v>52.5</c:v>
                </c:pt>
                <c:pt idx="4569">
                  <c:v>52.5</c:v>
                </c:pt>
                <c:pt idx="4570">
                  <c:v>52.5</c:v>
                </c:pt>
                <c:pt idx="4571">
                  <c:v>52.5</c:v>
                </c:pt>
                <c:pt idx="4572">
                  <c:v>52.5</c:v>
                </c:pt>
                <c:pt idx="4573">
                  <c:v>52.5</c:v>
                </c:pt>
                <c:pt idx="4574">
                  <c:v>52.5</c:v>
                </c:pt>
                <c:pt idx="4575">
                  <c:v>52.5</c:v>
                </c:pt>
                <c:pt idx="4576">
                  <c:v>52.5</c:v>
                </c:pt>
                <c:pt idx="4577">
                  <c:v>52.5</c:v>
                </c:pt>
                <c:pt idx="4578">
                  <c:v>52.5</c:v>
                </c:pt>
                <c:pt idx="4579">
                  <c:v>52.5</c:v>
                </c:pt>
                <c:pt idx="4580">
                  <c:v>52.5</c:v>
                </c:pt>
                <c:pt idx="4581">
                  <c:v>52.5</c:v>
                </c:pt>
                <c:pt idx="4582">
                  <c:v>52.5</c:v>
                </c:pt>
                <c:pt idx="4583">
                  <c:v>52.5</c:v>
                </c:pt>
                <c:pt idx="4584">
                  <c:v>52.5</c:v>
                </c:pt>
                <c:pt idx="4585">
                  <c:v>52.5</c:v>
                </c:pt>
                <c:pt idx="4586">
                  <c:v>52.5</c:v>
                </c:pt>
                <c:pt idx="4587">
                  <c:v>52.5</c:v>
                </c:pt>
                <c:pt idx="4588">
                  <c:v>52.5</c:v>
                </c:pt>
                <c:pt idx="4589">
                  <c:v>52.5</c:v>
                </c:pt>
                <c:pt idx="4590">
                  <c:v>52.5</c:v>
                </c:pt>
                <c:pt idx="4591">
                  <c:v>52.5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52.5</c:v>
                </c:pt>
                <c:pt idx="4602">
                  <c:v>52.5</c:v>
                </c:pt>
                <c:pt idx="4603">
                  <c:v>52.5</c:v>
                </c:pt>
                <c:pt idx="4604">
                  <c:v>52.5</c:v>
                </c:pt>
                <c:pt idx="4605">
                  <c:v>52.5</c:v>
                </c:pt>
                <c:pt idx="4606">
                  <c:v>52.5</c:v>
                </c:pt>
                <c:pt idx="4607">
                  <c:v>52.5</c:v>
                </c:pt>
                <c:pt idx="4608">
                  <c:v>52.5</c:v>
                </c:pt>
                <c:pt idx="4609">
                  <c:v>52.5</c:v>
                </c:pt>
                <c:pt idx="4610">
                  <c:v>52.5</c:v>
                </c:pt>
                <c:pt idx="4611">
                  <c:v>52.5</c:v>
                </c:pt>
                <c:pt idx="4612">
                  <c:v>52.5</c:v>
                </c:pt>
                <c:pt idx="4613">
                  <c:v>52.5</c:v>
                </c:pt>
                <c:pt idx="4614">
                  <c:v>52.5</c:v>
                </c:pt>
                <c:pt idx="4615">
                  <c:v>9.7468839734042518</c:v>
                </c:pt>
                <c:pt idx="4616">
                  <c:v>13.721341515957445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52.5</c:v>
                </c:pt>
                <c:pt idx="4628">
                  <c:v>52.5</c:v>
                </c:pt>
                <c:pt idx="4629">
                  <c:v>52.5</c:v>
                </c:pt>
                <c:pt idx="4630">
                  <c:v>52.5</c:v>
                </c:pt>
                <c:pt idx="4631">
                  <c:v>52.5</c:v>
                </c:pt>
                <c:pt idx="4632">
                  <c:v>52.5</c:v>
                </c:pt>
                <c:pt idx="4633">
                  <c:v>52.5</c:v>
                </c:pt>
                <c:pt idx="4634">
                  <c:v>52.5</c:v>
                </c:pt>
                <c:pt idx="4635">
                  <c:v>52.5</c:v>
                </c:pt>
                <c:pt idx="4636">
                  <c:v>52.5</c:v>
                </c:pt>
                <c:pt idx="4637">
                  <c:v>52.5</c:v>
                </c:pt>
                <c:pt idx="4638">
                  <c:v>52.5</c:v>
                </c:pt>
                <c:pt idx="4639">
                  <c:v>52.5</c:v>
                </c:pt>
                <c:pt idx="4640">
                  <c:v>52.5</c:v>
                </c:pt>
                <c:pt idx="4641">
                  <c:v>52.5</c:v>
                </c:pt>
                <c:pt idx="4642">
                  <c:v>52.5</c:v>
                </c:pt>
                <c:pt idx="4643">
                  <c:v>52.5</c:v>
                </c:pt>
                <c:pt idx="4644">
                  <c:v>52.5</c:v>
                </c:pt>
                <c:pt idx="4645">
                  <c:v>52.5</c:v>
                </c:pt>
                <c:pt idx="4646">
                  <c:v>52.5</c:v>
                </c:pt>
                <c:pt idx="4647">
                  <c:v>52.5</c:v>
                </c:pt>
                <c:pt idx="4648">
                  <c:v>52.5</c:v>
                </c:pt>
                <c:pt idx="4649">
                  <c:v>52.5</c:v>
                </c:pt>
                <c:pt idx="4650">
                  <c:v>52.5</c:v>
                </c:pt>
                <c:pt idx="4651">
                  <c:v>52.5</c:v>
                </c:pt>
                <c:pt idx="4652">
                  <c:v>52.5</c:v>
                </c:pt>
                <c:pt idx="4653">
                  <c:v>52.5</c:v>
                </c:pt>
                <c:pt idx="4654">
                  <c:v>52.5</c:v>
                </c:pt>
                <c:pt idx="4655">
                  <c:v>52.5</c:v>
                </c:pt>
                <c:pt idx="4656">
                  <c:v>52.5</c:v>
                </c:pt>
                <c:pt idx="4657">
                  <c:v>52.5</c:v>
                </c:pt>
                <c:pt idx="4658">
                  <c:v>52.5</c:v>
                </c:pt>
                <c:pt idx="4659">
                  <c:v>52.5</c:v>
                </c:pt>
                <c:pt idx="4660">
                  <c:v>52.5</c:v>
                </c:pt>
                <c:pt idx="4661">
                  <c:v>52.5</c:v>
                </c:pt>
                <c:pt idx="4662">
                  <c:v>52.5</c:v>
                </c:pt>
                <c:pt idx="4663">
                  <c:v>52.5</c:v>
                </c:pt>
                <c:pt idx="4664">
                  <c:v>52.5</c:v>
                </c:pt>
                <c:pt idx="4665">
                  <c:v>52.5</c:v>
                </c:pt>
                <c:pt idx="4666">
                  <c:v>52.5</c:v>
                </c:pt>
                <c:pt idx="4667">
                  <c:v>52.5</c:v>
                </c:pt>
                <c:pt idx="4668">
                  <c:v>52.5</c:v>
                </c:pt>
                <c:pt idx="4669">
                  <c:v>52.5</c:v>
                </c:pt>
                <c:pt idx="4670">
                  <c:v>52.5</c:v>
                </c:pt>
                <c:pt idx="4671">
                  <c:v>52.5</c:v>
                </c:pt>
                <c:pt idx="4672">
                  <c:v>52.5</c:v>
                </c:pt>
                <c:pt idx="4673">
                  <c:v>52.5</c:v>
                </c:pt>
                <c:pt idx="4674">
                  <c:v>52.5</c:v>
                </c:pt>
                <c:pt idx="4675">
                  <c:v>52.5</c:v>
                </c:pt>
                <c:pt idx="4676">
                  <c:v>52.5</c:v>
                </c:pt>
                <c:pt idx="4677">
                  <c:v>52.5</c:v>
                </c:pt>
                <c:pt idx="4678">
                  <c:v>52.5</c:v>
                </c:pt>
                <c:pt idx="4679">
                  <c:v>52.5</c:v>
                </c:pt>
                <c:pt idx="4680">
                  <c:v>52.5</c:v>
                </c:pt>
                <c:pt idx="4681">
                  <c:v>52.5</c:v>
                </c:pt>
                <c:pt idx="4682">
                  <c:v>52.5</c:v>
                </c:pt>
                <c:pt idx="4683">
                  <c:v>52.5</c:v>
                </c:pt>
                <c:pt idx="4684">
                  <c:v>52.5</c:v>
                </c:pt>
                <c:pt idx="4685">
                  <c:v>52.5</c:v>
                </c:pt>
                <c:pt idx="4686">
                  <c:v>52.5</c:v>
                </c:pt>
                <c:pt idx="4687">
                  <c:v>52.5</c:v>
                </c:pt>
                <c:pt idx="4688">
                  <c:v>52.5</c:v>
                </c:pt>
                <c:pt idx="4689">
                  <c:v>52.5</c:v>
                </c:pt>
                <c:pt idx="4690">
                  <c:v>52.5</c:v>
                </c:pt>
                <c:pt idx="4691">
                  <c:v>52.5</c:v>
                </c:pt>
                <c:pt idx="4692">
                  <c:v>52.5</c:v>
                </c:pt>
                <c:pt idx="4693">
                  <c:v>52.5</c:v>
                </c:pt>
                <c:pt idx="4694">
                  <c:v>52.5</c:v>
                </c:pt>
                <c:pt idx="4695">
                  <c:v>52.5</c:v>
                </c:pt>
                <c:pt idx="4696">
                  <c:v>52.5</c:v>
                </c:pt>
                <c:pt idx="4697">
                  <c:v>52.5</c:v>
                </c:pt>
                <c:pt idx="4698">
                  <c:v>52.5</c:v>
                </c:pt>
                <c:pt idx="4699">
                  <c:v>52.5</c:v>
                </c:pt>
                <c:pt idx="4700">
                  <c:v>52.5</c:v>
                </c:pt>
                <c:pt idx="4701">
                  <c:v>52.5</c:v>
                </c:pt>
                <c:pt idx="4702">
                  <c:v>52.5</c:v>
                </c:pt>
                <c:pt idx="4703">
                  <c:v>52.5</c:v>
                </c:pt>
                <c:pt idx="4704">
                  <c:v>52.5</c:v>
                </c:pt>
                <c:pt idx="4705">
                  <c:v>52.5</c:v>
                </c:pt>
                <c:pt idx="4706">
                  <c:v>52.5</c:v>
                </c:pt>
                <c:pt idx="4707">
                  <c:v>52.5</c:v>
                </c:pt>
                <c:pt idx="4708">
                  <c:v>52.5</c:v>
                </c:pt>
                <c:pt idx="4709">
                  <c:v>52.5</c:v>
                </c:pt>
                <c:pt idx="4710">
                  <c:v>52.5</c:v>
                </c:pt>
                <c:pt idx="4711">
                  <c:v>52.5</c:v>
                </c:pt>
                <c:pt idx="4712">
                  <c:v>52.5</c:v>
                </c:pt>
                <c:pt idx="4713">
                  <c:v>52.5</c:v>
                </c:pt>
                <c:pt idx="4714">
                  <c:v>52.5</c:v>
                </c:pt>
                <c:pt idx="4715">
                  <c:v>52.5</c:v>
                </c:pt>
                <c:pt idx="4716">
                  <c:v>52.5</c:v>
                </c:pt>
                <c:pt idx="4717">
                  <c:v>52.5</c:v>
                </c:pt>
                <c:pt idx="4718">
                  <c:v>52.5</c:v>
                </c:pt>
                <c:pt idx="4719">
                  <c:v>52.5</c:v>
                </c:pt>
                <c:pt idx="4720">
                  <c:v>52.5</c:v>
                </c:pt>
                <c:pt idx="4721">
                  <c:v>52.5</c:v>
                </c:pt>
                <c:pt idx="4722">
                  <c:v>52.5</c:v>
                </c:pt>
                <c:pt idx="4723">
                  <c:v>52.5</c:v>
                </c:pt>
                <c:pt idx="4724">
                  <c:v>52.5</c:v>
                </c:pt>
                <c:pt idx="4725">
                  <c:v>52.5</c:v>
                </c:pt>
                <c:pt idx="4726">
                  <c:v>52.5</c:v>
                </c:pt>
                <c:pt idx="4727">
                  <c:v>52.5</c:v>
                </c:pt>
                <c:pt idx="4728">
                  <c:v>52.5</c:v>
                </c:pt>
                <c:pt idx="4729">
                  <c:v>52.5</c:v>
                </c:pt>
                <c:pt idx="4730">
                  <c:v>52.5</c:v>
                </c:pt>
                <c:pt idx="4731">
                  <c:v>52.5</c:v>
                </c:pt>
                <c:pt idx="4732">
                  <c:v>52.5</c:v>
                </c:pt>
                <c:pt idx="4733">
                  <c:v>52.5</c:v>
                </c:pt>
                <c:pt idx="4734">
                  <c:v>52.5</c:v>
                </c:pt>
                <c:pt idx="4735">
                  <c:v>52.5</c:v>
                </c:pt>
                <c:pt idx="4736">
                  <c:v>52.5</c:v>
                </c:pt>
                <c:pt idx="4737">
                  <c:v>52.5</c:v>
                </c:pt>
                <c:pt idx="4738">
                  <c:v>52.5</c:v>
                </c:pt>
                <c:pt idx="4739">
                  <c:v>52.5</c:v>
                </c:pt>
                <c:pt idx="4740">
                  <c:v>52.5</c:v>
                </c:pt>
                <c:pt idx="4741">
                  <c:v>52.5</c:v>
                </c:pt>
                <c:pt idx="4742">
                  <c:v>52.5</c:v>
                </c:pt>
                <c:pt idx="4743">
                  <c:v>52.5</c:v>
                </c:pt>
                <c:pt idx="4744">
                  <c:v>52.5</c:v>
                </c:pt>
                <c:pt idx="4745">
                  <c:v>52.5</c:v>
                </c:pt>
                <c:pt idx="4746">
                  <c:v>52.5</c:v>
                </c:pt>
                <c:pt idx="4747">
                  <c:v>52.5</c:v>
                </c:pt>
                <c:pt idx="4748">
                  <c:v>52.5</c:v>
                </c:pt>
                <c:pt idx="4749">
                  <c:v>52.5</c:v>
                </c:pt>
                <c:pt idx="4750">
                  <c:v>52.5</c:v>
                </c:pt>
                <c:pt idx="4751">
                  <c:v>52.5</c:v>
                </c:pt>
                <c:pt idx="4752">
                  <c:v>52.5</c:v>
                </c:pt>
                <c:pt idx="4753">
                  <c:v>52.5</c:v>
                </c:pt>
                <c:pt idx="4754">
                  <c:v>52.5</c:v>
                </c:pt>
                <c:pt idx="4755">
                  <c:v>52.5</c:v>
                </c:pt>
                <c:pt idx="4756">
                  <c:v>52.5</c:v>
                </c:pt>
                <c:pt idx="4757">
                  <c:v>52.5</c:v>
                </c:pt>
                <c:pt idx="4758">
                  <c:v>52.5</c:v>
                </c:pt>
                <c:pt idx="4759">
                  <c:v>52.5</c:v>
                </c:pt>
                <c:pt idx="4760">
                  <c:v>52.5</c:v>
                </c:pt>
                <c:pt idx="4761">
                  <c:v>52.5</c:v>
                </c:pt>
                <c:pt idx="4762">
                  <c:v>52.5</c:v>
                </c:pt>
                <c:pt idx="4763">
                  <c:v>52.5</c:v>
                </c:pt>
                <c:pt idx="4764">
                  <c:v>52.5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52.5</c:v>
                </c:pt>
                <c:pt idx="4775">
                  <c:v>52.5</c:v>
                </c:pt>
                <c:pt idx="4776">
                  <c:v>52.5</c:v>
                </c:pt>
                <c:pt idx="4777">
                  <c:v>52.5</c:v>
                </c:pt>
                <c:pt idx="4778">
                  <c:v>52.5</c:v>
                </c:pt>
                <c:pt idx="4779">
                  <c:v>52.5</c:v>
                </c:pt>
                <c:pt idx="4780">
                  <c:v>52.5</c:v>
                </c:pt>
                <c:pt idx="4781">
                  <c:v>52.5</c:v>
                </c:pt>
                <c:pt idx="4782">
                  <c:v>52.5</c:v>
                </c:pt>
                <c:pt idx="4783">
                  <c:v>52.5</c:v>
                </c:pt>
                <c:pt idx="4784">
                  <c:v>52.5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52.5</c:v>
                </c:pt>
                <c:pt idx="4795">
                  <c:v>52.5</c:v>
                </c:pt>
                <c:pt idx="4796">
                  <c:v>52.5</c:v>
                </c:pt>
                <c:pt idx="4797">
                  <c:v>52.5</c:v>
                </c:pt>
                <c:pt idx="4798">
                  <c:v>52.5</c:v>
                </c:pt>
                <c:pt idx="4799">
                  <c:v>52.5</c:v>
                </c:pt>
                <c:pt idx="4800">
                  <c:v>52.5</c:v>
                </c:pt>
                <c:pt idx="4801">
                  <c:v>52.5</c:v>
                </c:pt>
                <c:pt idx="4802">
                  <c:v>52.5</c:v>
                </c:pt>
                <c:pt idx="4803">
                  <c:v>52.5</c:v>
                </c:pt>
                <c:pt idx="4804">
                  <c:v>52.5</c:v>
                </c:pt>
                <c:pt idx="4805">
                  <c:v>52.5</c:v>
                </c:pt>
                <c:pt idx="4806">
                  <c:v>52.5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2.5</c:v>
                </c:pt>
                <c:pt idx="4814">
                  <c:v>52.5</c:v>
                </c:pt>
                <c:pt idx="4815">
                  <c:v>52.5</c:v>
                </c:pt>
                <c:pt idx="4816">
                  <c:v>52.5</c:v>
                </c:pt>
                <c:pt idx="4817">
                  <c:v>52.5</c:v>
                </c:pt>
                <c:pt idx="4818">
                  <c:v>52.5</c:v>
                </c:pt>
                <c:pt idx="4819">
                  <c:v>52.5</c:v>
                </c:pt>
                <c:pt idx="4820">
                  <c:v>52.5</c:v>
                </c:pt>
                <c:pt idx="4821">
                  <c:v>52.5</c:v>
                </c:pt>
                <c:pt idx="4822">
                  <c:v>52.5</c:v>
                </c:pt>
                <c:pt idx="4823">
                  <c:v>52.5</c:v>
                </c:pt>
                <c:pt idx="4824">
                  <c:v>52.5</c:v>
                </c:pt>
                <c:pt idx="4825">
                  <c:v>52.5</c:v>
                </c:pt>
                <c:pt idx="4826">
                  <c:v>52.5</c:v>
                </c:pt>
                <c:pt idx="4827">
                  <c:v>52.5</c:v>
                </c:pt>
                <c:pt idx="4828">
                  <c:v>52.5</c:v>
                </c:pt>
                <c:pt idx="4829">
                  <c:v>52.5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52.5</c:v>
                </c:pt>
                <c:pt idx="4837">
                  <c:v>52.5</c:v>
                </c:pt>
                <c:pt idx="4838">
                  <c:v>52.5</c:v>
                </c:pt>
                <c:pt idx="4839">
                  <c:v>52.5</c:v>
                </c:pt>
                <c:pt idx="4840">
                  <c:v>52.5</c:v>
                </c:pt>
                <c:pt idx="4841">
                  <c:v>52.5</c:v>
                </c:pt>
                <c:pt idx="4842">
                  <c:v>52.5</c:v>
                </c:pt>
                <c:pt idx="4843">
                  <c:v>52.5</c:v>
                </c:pt>
                <c:pt idx="4844">
                  <c:v>52.5</c:v>
                </c:pt>
                <c:pt idx="4845">
                  <c:v>52.5</c:v>
                </c:pt>
                <c:pt idx="4846">
                  <c:v>52.5</c:v>
                </c:pt>
                <c:pt idx="4847">
                  <c:v>52.5</c:v>
                </c:pt>
                <c:pt idx="4848">
                  <c:v>52.5</c:v>
                </c:pt>
                <c:pt idx="4849">
                  <c:v>52.5</c:v>
                </c:pt>
                <c:pt idx="4850">
                  <c:v>52.5</c:v>
                </c:pt>
                <c:pt idx="4851">
                  <c:v>52.5</c:v>
                </c:pt>
                <c:pt idx="4852">
                  <c:v>52.5</c:v>
                </c:pt>
                <c:pt idx="4853">
                  <c:v>52.5</c:v>
                </c:pt>
                <c:pt idx="4854">
                  <c:v>52.5</c:v>
                </c:pt>
                <c:pt idx="4855">
                  <c:v>52.5</c:v>
                </c:pt>
                <c:pt idx="4856">
                  <c:v>52.5</c:v>
                </c:pt>
                <c:pt idx="4857">
                  <c:v>52.5</c:v>
                </c:pt>
                <c:pt idx="4858">
                  <c:v>52.5</c:v>
                </c:pt>
                <c:pt idx="4859">
                  <c:v>52.5</c:v>
                </c:pt>
                <c:pt idx="4860">
                  <c:v>52.5</c:v>
                </c:pt>
                <c:pt idx="4861">
                  <c:v>52.5</c:v>
                </c:pt>
                <c:pt idx="4862">
                  <c:v>52.5</c:v>
                </c:pt>
                <c:pt idx="4863">
                  <c:v>52.5</c:v>
                </c:pt>
                <c:pt idx="4864">
                  <c:v>52.5</c:v>
                </c:pt>
                <c:pt idx="4865">
                  <c:v>52.5</c:v>
                </c:pt>
                <c:pt idx="4866">
                  <c:v>52.5</c:v>
                </c:pt>
                <c:pt idx="4867">
                  <c:v>52.5</c:v>
                </c:pt>
                <c:pt idx="4868">
                  <c:v>52.5</c:v>
                </c:pt>
                <c:pt idx="4869">
                  <c:v>52.5</c:v>
                </c:pt>
                <c:pt idx="4870">
                  <c:v>52.5</c:v>
                </c:pt>
                <c:pt idx="4871">
                  <c:v>52.5</c:v>
                </c:pt>
                <c:pt idx="4872">
                  <c:v>52.5</c:v>
                </c:pt>
                <c:pt idx="4873">
                  <c:v>52.5</c:v>
                </c:pt>
                <c:pt idx="4874">
                  <c:v>52.5</c:v>
                </c:pt>
                <c:pt idx="4875">
                  <c:v>52.5</c:v>
                </c:pt>
                <c:pt idx="4876">
                  <c:v>52.5</c:v>
                </c:pt>
                <c:pt idx="4877">
                  <c:v>52.5</c:v>
                </c:pt>
                <c:pt idx="4878">
                  <c:v>52.5</c:v>
                </c:pt>
                <c:pt idx="4879">
                  <c:v>52.5</c:v>
                </c:pt>
                <c:pt idx="4880">
                  <c:v>52.5</c:v>
                </c:pt>
                <c:pt idx="4881">
                  <c:v>52.5</c:v>
                </c:pt>
                <c:pt idx="4882">
                  <c:v>52.5</c:v>
                </c:pt>
                <c:pt idx="4883">
                  <c:v>52.5</c:v>
                </c:pt>
                <c:pt idx="4884">
                  <c:v>52.5</c:v>
                </c:pt>
                <c:pt idx="4885">
                  <c:v>52.5</c:v>
                </c:pt>
                <c:pt idx="4886">
                  <c:v>52.5</c:v>
                </c:pt>
                <c:pt idx="4887">
                  <c:v>52.5</c:v>
                </c:pt>
                <c:pt idx="4888">
                  <c:v>52.5</c:v>
                </c:pt>
                <c:pt idx="4889">
                  <c:v>7.7596552021276581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52.5</c:v>
                </c:pt>
                <c:pt idx="4895">
                  <c:v>52.5</c:v>
                </c:pt>
                <c:pt idx="4896">
                  <c:v>52.5</c:v>
                </c:pt>
                <c:pt idx="4897">
                  <c:v>52.5</c:v>
                </c:pt>
                <c:pt idx="4898">
                  <c:v>52.5</c:v>
                </c:pt>
                <c:pt idx="4899">
                  <c:v>52.5</c:v>
                </c:pt>
                <c:pt idx="4900">
                  <c:v>52.5</c:v>
                </c:pt>
                <c:pt idx="4901">
                  <c:v>52.5</c:v>
                </c:pt>
                <c:pt idx="4902">
                  <c:v>52.5</c:v>
                </c:pt>
                <c:pt idx="4903">
                  <c:v>17.033389468085101</c:v>
                </c:pt>
                <c:pt idx="4904">
                  <c:v>21.007847010638294</c:v>
                </c:pt>
                <c:pt idx="4905">
                  <c:v>52.5</c:v>
                </c:pt>
                <c:pt idx="4906">
                  <c:v>52.5</c:v>
                </c:pt>
                <c:pt idx="4907">
                  <c:v>52.5</c:v>
                </c:pt>
                <c:pt idx="4908">
                  <c:v>52.5</c:v>
                </c:pt>
                <c:pt idx="4909">
                  <c:v>52.5</c:v>
                </c:pt>
                <c:pt idx="4910">
                  <c:v>52.5</c:v>
                </c:pt>
                <c:pt idx="4911">
                  <c:v>52.5</c:v>
                </c:pt>
                <c:pt idx="4912">
                  <c:v>10.787813329787234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52.5</c:v>
                </c:pt>
                <c:pt idx="4919">
                  <c:v>52.5</c:v>
                </c:pt>
                <c:pt idx="4920">
                  <c:v>52.5</c:v>
                </c:pt>
                <c:pt idx="4921">
                  <c:v>52.5</c:v>
                </c:pt>
                <c:pt idx="4922">
                  <c:v>52.5</c:v>
                </c:pt>
                <c:pt idx="4923">
                  <c:v>52.5</c:v>
                </c:pt>
                <c:pt idx="4924">
                  <c:v>52.5</c:v>
                </c:pt>
                <c:pt idx="4925">
                  <c:v>52.5</c:v>
                </c:pt>
                <c:pt idx="4926">
                  <c:v>9.2737342659574455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52.5</c:v>
                </c:pt>
                <c:pt idx="4936">
                  <c:v>12.301892393617017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2.5</c:v>
                </c:pt>
                <c:pt idx="4942">
                  <c:v>52.5</c:v>
                </c:pt>
                <c:pt idx="4943">
                  <c:v>52.5</c:v>
                </c:pt>
                <c:pt idx="4944">
                  <c:v>52.5</c:v>
                </c:pt>
                <c:pt idx="4945">
                  <c:v>52.5</c:v>
                </c:pt>
                <c:pt idx="4946">
                  <c:v>52.5</c:v>
                </c:pt>
                <c:pt idx="4947">
                  <c:v>52.5</c:v>
                </c:pt>
                <c:pt idx="4948">
                  <c:v>52.5</c:v>
                </c:pt>
                <c:pt idx="4949">
                  <c:v>52.5</c:v>
                </c:pt>
                <c:pt idx="4950">
                  <c:v>52.5</c:v>
                </c:pt>
                <c:pt idx="4951">
                  <c:v>52.5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5</c:v>
                </c:pt>
                <c:pt idx="4955">
                  <c:v>52.5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52.5</c:v>
                </c:pt>
                <c:pt idx="4964">
                  <c:v>52.5</c:v>
                </c:pt>
                <c:pt idx="4965">
                  <c:v>52.5</c:v>
                </c:pt>
                <c:pt idx="4966">
                  <c:v>52.5</c:v>
                </c:pt>
                <c:pt idx="4967">
                  <c:v>52.5</c:v>
                </c:pt>
                <c:pt idx="4968">
                  <c:v>52.5</c:v>
                </c:pt>
                <c:pt idx="4969">
                  <c:v>52.5</c:v>
                </c:pt>
                <c:pt idx="4970">
                  <c:v>52.5</c:v>
                </c:pt>
                <c:pt idx="4971">
                  <c:v>52.5</c:v>
                </c:pt>
                <c:pt idx="4972">
                  <c:v>52.5</c:v>
                </c:pt>
                <c:pt idx="4973">
                  <c:v>52.5</c:v>
                </c:pt>
                <c:pt idx="4974">
                  <c:v>52.5</c:v>
                </c:pt>
                <c:pt idx="4975">
                  <c:v>52.5</c:v>
                </c:pt>
                <c:pt idx="4976">
                  <c:v>52.5</c:v>
                </c:pt>
                <c:pt idx="4977">
                  <c:v>52.5</c:v>
                </c:pt>
                <c:pt idx="4978">
                  <c:v>52.5</c:v>
                </c:pt>
                <c:pt idx="4979">
                  <c:v>52.5</c:v>
                </c:pt>
                <c:pt idx="4980">
                  <c:v>52.5</c:v>
                </c:pt>
                <c:pt idx="4981">
                  <c:v>52.5</c:v>
                </c:pt>
                <c:pt idx="4982">
                  <c:v>52.5</c:v>
                </c:pt>
                <c:pt idx="4983">
                  <c:v>52.5</c:v>
                </c:pt>
                <c:pt idx="4984">
                  <c:v>52.5</c:v>
                </c:pt>
                <c:pt idx="4985">
                  <c:v>52.5</c:v>
                </c:pt>
                <c:pt idx="4986">
                  <c:v>52.5</c:v>
                </c:pt>
                <c:pt idx="4987">
                  <c:v>52.5</c:v>
                </c:pt>
                <c:pt idx="4988">
                  <c:v>52.5</c:v>
                </c:pt>
                <c:pt idx="4989">
                  <c:v>52.5</c:v>
                </c:pt>
                <c:pt idx="4990">
                  <c:v>52.5</c:v>
                </c:pt>
                <c:pt idx="4991">
                  <c:v>52.5</c:v>
                </c:pt>
                <c:pt idx="4992">
                  <c:v>52.5</c:v>
                </c:pt>
                <c:pt idx="4993">
                  <c:v>52.5</c:v>
                </c:pt>
                <c:pt idx="4994">
                  <c:v>52.5</c:v>
                </c:pt>
                <c:pt idx="4995">
                  <c:v>52.5</c:v>
                </c:pt>
                <c:pt idx="4996">
                  <c:v>52.5</c:v>
                </c:pt>
                <c:pt idx="4997">
                  <c:v>52.5</c:v>
                </c:pt>
                <c:pt idx="4998">
                  <c:v>52.5</c:v>
                </c:pt>
                <c:pt idx="4999">
                  <c:v>52.5</c:v>
                </c:pt>
                <c:pt idx="5000">
                  <c:v>52.5</c:v>
                </c:pt>
                <c:pt idx="5001">
                  <c:v>52.5</c:v>
                </c:pt>
                <c:pt idx="5002">
                  <c:v>52.5</c:v>
                </c:pt>
                <c:pt idx="5003">
                  <c:v>52.5</c:v>
                </c:pt>
                <c:pt idx="5004">
                  <c:v>52.5</c:v>
                </c:pt>
                <c:pt idx="5005">
                  <c:v>52.5</c:v>
                </c:pt>
                <c:pt idx="5006">
                  <c:v>52.5</c:v>
                </c:pt>
                <c:pt idx="5007">
                  <c:v>52.5</c:v>
                </c:pt>
                <c:pt idx="5008">
                  <c:v>52.5</c:v>
                </c:pt>
                <c:pt idx="5009">
                  <c:v>52.5</c:v>
                </c:pt>
                <c:pt idx="5010">
                  <c:v>52.5</c:v>
                </c:pt>
                <c:pt idx="5011">
                  <c:v>52.5</c:v>
                </c:pt>
                <c:pt idx="5012">
                  <c:v>52.5</c:v>
                </c:pt>
                <c:pt idx="5013">
                  <c:v>52.5</c:v>
                </c:pt>
                <c:pt idx="5014">
                  <c:v>52.5</c:v>
                </c:pt>
                <c:pt idx="5015">
                  <c:v>52.5</c:v>
                </c:pt>
                <c:pt idx="5016">
                  <c:v>52.5</c:v>
                </c:pt>
                <c:pt idx="5017">
                  <c:v>52.5</c:v>
                </c:pt>
                <c:pt idx="5018">
                  <c:v>52.5</c:v>
                </c:pt>
                <c:pt idx="5019">
                  <c:v>52.5</c:v>
                </c:pt>
                <c:pt idx="5020">
                  <c:v>52.5</c:v>
                </c:pt>
                <c:pt idx="5021">
                  <c:v>52.5</c:v>
                </c:pt>
                <c:pt idx="5022">
                  <c:v>52.5</c:v>
                </c:pt>
                <c:pt idx="5023">
                  <c:v>52.5</c:v>
                </c:pt>
                <c:pt idx="5024">
                  <c:v>52.5</c:v>
                </c:pt>
                <c:pt idx="5025">
                  <c:v>52.5</c:v>
                </c:pt>
                <c:pt idx="5026">
                  <c:v>52.5</c:v>
                </c:pt>
                <c:pt idx="5027">
                  <c:v>52.5</c:v>
                </c:pt>
                <c:pt idx="5028">
                  <c:v>52.5</c:v>
                </c:pt>
                <c:pt idx="5029">
                  <c:v>52.5</c:v>
                </c:pt>
                <c:pt idx="5030">
                  <c:v>52.5</c:v>
                </c:pt>
                <c:pt idx="5031">
                  <c:v>52.5</c:v>
                </c:pt>
                <c:pt idx="5032">
                  <c:v>52.5</c:v>
                </c:pt>
                <c:pt idx="5033">
                  <c:v>52.5</c:v>
                </c:pt>
                <c:pt idx="5034">
                  <c:v>0</c:v>
                </c:pt>
                <c:pt idx="5035">
                  <c:v>0</c:v>
                </c:pt>
                <c:pt idx="5036">
                  <c:v>52.5</c:v>
                </c:pt>
                <c:pt idx="5037">
                  <c:v>52.5</c:v>
                </c:pt>
                <c:pt idx="5038">
                  <c:v>52.5</c:v>
                </c:pt>
                <c:pt idx="5039">
                  <c:v>52.5</c:v>
                </c:pt>
                <c:pt idx="5040">
                  <c:v>52.5</c:v>
                </c:pt>
                <c:pt idx="5041">
                  <c:v>52.5</c:v>
                </c:pt>
                <c:pt idx="5042">
                  <c:v>52.5</c:v>
                </c:pt>
                <c:pt idx="5043">
                  <c:v>52.5</c:v>
                </c:pt>
                <c:pt idx="5044">
                  <c:v>52.5</c:v>
                </c:pt>
                <c:pt idx="5045">
                  <c:v>52.5</c:v>
                </c:pt>
                <c:pt idx="5046">
                  <c:v>52.5</c:v>
                </c:pt>
                <c:pt idx="5047">
                  <c:v>52.5</c:v>
                </c:pt>
                <c:pt idx="5048">
                  <c:v>52.5</c:v>
                </c:pt>
                <c:pt idx="5049">
                  <c:v>52.5</c:v>
                </c:pt>
                <c:pt idx="5050">
                  <c:v>52.5</c:v>
                </c:pt>
                <c:pt idx="5051">
                  <c:v>52.5</c:v>
                </c:pt>
                <c:pt idx="5052">
                  <c:v>52.5</c:v>
                </c:pt>
                <c:pt idx="5053">
                  <c:v>52.5</c:v>
                </c:pt>
                <c:pt idx="5054">
                  <c:v>52.5</c:v>
                </c:pt>
                <c:pt idx="5055">
                  <c:v>52.5</c:v>
                </c:pt>
                <c:pt idx="5056">
                  <c:v>52.5</c:v>
                </c:pt>
                <c:pt idx="5057">
                  <c:v>52.5</c:v>
                </c:pt>
                <c:pt idx="5058">
                  <c:v>52.5</c:v>
                </c:pt>
                <c:pt idx="5059">
                  <c:v>52.5</c:v>
                </c:pt>
                <c:pt idx="5060">
                  <c:v>52.5</c:v>
                </c:pt>
                <c:pt idx="5061">
                  <c:v>52.5</c:v>
                </c:pt>
                <c:pt idx="5062">
                  <c:v>52.5</c:v>
                </c:pt>
                <c:pt idx="5063">
                  <c:v>52.5</c:v>
                </c:pt>
                <c:pt idx="5064">
                  <c:v>52.5</c:v>
                </c:pt>
                <c:pt idx="5065">
                  <c:v>52.5</c:v>
                </c:pt>
                <c:pt idx="5066">
                  <c:v>52.5</c:v>
                </c:pt>
                <c:pt idx="5067">
                  <c:v>52.5</c:v>
                </c:pt>
                <c:pt idx="5068">
                  <c:v>52.5</c:v>
                </c:pt>
                <c:pt idx="5069">
                  <c:v>52.5</c:v>
                </c:pt>
                <c:pt idx="5070">
                  <c:v>52.5</c:v>
                </c:pt>
                <c:pt idx="5071">
                  <c:v>52.5</c:v>
                </c:pt>
                <c:pt idx="5072">
                  <c:v>52.5</c:v>
                </c:pt>
                <c:pt idx="5073">
                  <c:v>52.5</c:v>
                </c:pt>
                <c:pt idx="5074">
                  <c:v>52.5</c:v>
                </c:pt>
                <c:pt idx="5075">
                  <c:v>52.5</c:v>
                </c:pt>
                <c:pt idx="5076">
                  <c:v>52.5</c:v>
                </c:pt>
                <c:pt idx="5077">
                  <c:v>52.5</c:v>
                </c:pt>
                <c:pt idx="5078">
                  <c:v>52.5</c:v>
                </c:pt>
                <c:pt idx="5079">
                  <c:v>52.5</c:v>
                </c:pt>
                <c:pt idx="5080">
                  <c:v>52.5</c:v>
                </c:pt>
                <c:pt idx="5081">
                  <c:v>52.5</c:v>
                </c:pt>
                <c:pt idx="5082">
                  <c:v>52.5</c:v>
                </c:pt>
                <c:pt idx="5083">
                  <c:v>0</c:v>
                </c:pt>
                <c:pt idx="5084">
                  <c:v>52.5</c:v>
                </c:pt>
                <c:pt idx="5085">
                  <c:v>52.5</c:v>
                </c:pt>
                <c:pt idx="5086">
                  <c:v>52.5</c:v>
                </c:pt>
                <c:pt idx="5087">
                  <c:v>37.70599507309953</c:v>
                </c:pt>
                <c:pt idx="5088">
                  <c:v>3.3090045205490242</c:v>
                </c:pt>
                <c:pt idx="5089">
                  <c:v>4.4070499458857739</c:v>
                </c:pt>
                <c:pt idx="5090">
                  <c:v>4.1469283655383151</c:v>
                </c:pt>
                <c:pt idx="5091">
                  <c:v>4.5680552820215325</c:v>
                </c:pt>
                <c:pt idx="5092">
                  <c:v>3.5465969231947838</c:v>
                </c:pt>
                <c:pt idx="5093">
                  <c:v>4.9782411353085081</c:v>
                </c:pt>
                <c:pt idx="5094">
                  <c:v>4.1700001683020673</c:v>
                </c:pt>
                <c:pt idx="5095">
                  <c:v>14.343391311624449</c:v>
                </c:pt>
                <c:pt idx="5096">
                  <c:v>16.593408849066467</c:v>
                </c:pt>
                <c:pt idx="5097">
                  <c:v>18.735093159695275</c:v>
                </c:pt>
                <c:pt idx="5098">
                  <c:v>25.329044458389085</c:v>
                </c:pt>
                <c:pt idx="5099">
                  <c:v>24.971434518894768</c:v>
                </c:pt>
                <c:pt idx="5100">
                  <c:v>19.898302991183343</c:v>
                </c:pt>
                <c:pt idx="5101">
                  <c:v>20.053491088866345</c:v>
                </c:pt>
                <c:pt idx="5102">
                  <c:v>18.325572176345077</c:v>
                </c:pt>
                <c:pt idx="5103">
                  <c:v>19.818269090777285</c:v>
                </c:pt>
                <c:pt idx="5104">
                  <c:v>21.67208410412163</c:v>
                </c:pt>
                <c:pt idx="5105">
                  <c:v>5.3939066648936169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43.338197932058165</c:v>
                </c:pt>
                <c:pt idx="5110">
                  <c:v>4.7636896487272224</c:v>
                </c:pt>
                <c:pt idx="5111">
                  <c:v>4.3999404222122394</c:v>
                </c:pt>
                <c:pt idx="5112">
                  <c:v>5.4956947473533546</c:v>
                </c:pt>
                <c:pt idx="5113">
                  <c:v>3.444143534758723</c:v>
                </c:pt>
                <c:pt idx="5114">
                  <c:v>5.647639384404556</c:v>
                </c:pt>
                <c:pt idx="5115">
                  <c:v>4.770501681718315</c:v>
                </c:pt>
                <c:pt idx="5116">
                  <c:v>4.3992049734840748</c:v>
                </c:pt>
                <c:pt idx="5117">
                  <c:v>3.949779248506502</c:v>
                </c:pt>
                <c:pt idx="5118">
                  <c:v>5.4831741656846065</c:v>
                </c:pt>
                <c:pt idx="5119">
                  <c:v>27.449905543099824</c:v>
                </c:pt>
                <c:pt idx="5120">
                  <c:v>18.968831203018159</c:v>
                </c:pt>
                <c:pt idx="5121">
                  <c:v>12.974191466635871</c:v>
                </c:pt>
                <c:pt idx="5122">
                  <c:v>19.800933180615822</c:v>
                </c:pt>
                <c:pt idx="5123">
                  <c:v>13.942575260084555</c:v>
                </c:pt>
                <c:pt idx="5124">
                  <c:v>15.015156292505253</c:v>
                </c:pt>
                <c:pt idx="5125">
                  <c:v>13.333273680687626</c:v>
                </c:pt>
                <c:pt idx="5126">
                  <c:v>14.82509628578395</c:v>
                </c:pt>
                <c:pt idx="5127">
                  <c:v>17.455301688519945</c:v>
                </c:pt>
                <c:pt idx="5128">
                  <c:v>25.080374007316209</c:v>
                </c:pt>
                <c:pt idx="5129">
                  <c:v>17.446053922612236</c:v>
                </c:pt>
                <c:pt idx="5130">
                  <c:v>16.208574654690437</c:v>
                </c:pt>
                <c:pt idx="5131">
                  <c:v>4.0159932769740863</c:v>
                </c:pt>
                <c:pt idx="5132">
                  <c:v>52.5</c:v>
                </c:pt>
                <c:pt idx="5133">
                  <c:v>52.5</c:v>
                </c:pt>
                <c:pt idx="5134">
                  <c:v>52.5</c:v>
                </c:pt>
                <c:pt idx="5135">
                  <c:v>52.5</c:v>
                </c:pt>
                <c:pt idx="5136">
                  <c:v>11.08696148273043</c:v>
                </c:pt>
                <c:pt idx="5137">
                  <c:v>3.3771462137206072</c:v>
                </c:pt>
                <c:pt idx="5138">
                  <c:v>4.7374926255220089</c:v>
                </c:pt>
                <c:pt idx="5139">
                  <c:v>3.4438830832516487</c:v>
                </c:pt>
                <c:pt idx="5140">
                  <c:v>3.8059909793371389</c:v>
                </c:pt>
                <c:pt idx="5141">
                  <c:v>4.4212882792865003</c:v>
                </c:pt>
                <c:pt idx="5142">
                  <c:v>4.4448208423887081</c:v>
                </c:pt>
                <c:pt idx="5143">
                  <c:v>52.5</c:v>
                </c:pt>
                <c:pt idx="5144">
                  <c:v>52.5</c:v>
                </c:pt>
                <c:pt idx="5145">
                  <c:v>52.5</c:v>
                </c:pt>
                <c:pt idx="5146">
                  <c:v>52.5</c:v>
                </c:pt>
                <c:pt idx="5147">
                  <c:v>52.5</c:v>
                </c:pt>
                <c:pt idx="5148">
                  <c:v>24.674320416614066</c:v>
                </c:pt>
                <c:pt idx="5149">
                  <c:v>17.285702884869906</c:v>
                </c:pt>
                <c:pt idx="5150">
                  <c:v>8.6018819801473434</c:v>
                </c:pt>
                <c:pt idx="5151">
                  <c:v>20.315170928504131</c:v>
                </c:pt>
                <c:pt idx="5152">
                  <c:v>15.974654142146328</c:v>
                </c:pt>
                <c:pt idx="5153">
                  <c:v>29.379703845948594</c:v>
                </c:pt>
                <c:pt idx="5154">
                  <c:v>33.162367019620433</c:v>
                </c:pt>
                <c:pt idx="5155">
                  <c:v>4.4419663330618278</c:v>
                </c:pt>
                <c:pt idx="5156">
                  <c:v>4.018286050916231</c:v>
                </c:pt>
                <c:pt idx="5157">
                  <c:v>3.9472819427639934</c:v>
                </c:pt>
                <c:pt idx="5158">
                  <c:v>3.8725341147248855</c:v>
                </c:pt>
                <c:pt idx="5159">
                  <c:v>4.5483345259913222</c:v>
                </c:pt>
                <c:pt idx="5160">
                  <c:v>3.2167653026822336</c:v>
                </c:pt>
                <c:pt idx="5161">
                  <c:v>4.9938257158883061</c:v>
                </c:pt>
                <c:pt idx="5162">
                  <c:v>4.2061110995823583</c:v>
                </c:pt>
                <c:pt idx="5163">
                  <c:v>5.3554820832132464</c:v>
                </c:pt>
                <c:pt idx="5164">
                  <c:v>4.502453840386579</c:v>
                </c:pt>
                <c:pt idx="5165">
                  <c:v>4.4113049906047763</c:v>
                </c:pt>
                <c:pt idx="5166">
                  <c:v>4.2903135274975739</c:v>
                </c:pt>
                <c:pt idx="5167">
                  <c:v>22.191761020741673</c:v>
                </c:pt>
                <c:pt idx="5168">
                  <c:v>19.944545949294348</c:v>
                </c:pt>
                <c:pt idx="5169">
                  <c:v>18.612482166141589</c:v>
                </c:pt>
                <c:pt idx="5170">
                  <c:v>22.459446005348671</c:v>
                </c:pt>
                <c:pt idx="5171">
                  <c:v>11.308052364399778</c:v>
                </c:pt>
                <c:pt idx="5172">
                  <c:v>16.11735089684089</c:v>
                </c:pt>
                <c:pt idx="5173">
                  <c:v>11.667936597128334</c:v>
                </c:pt>
                <c:pt idx="5174">
                  <c:v>28.436713206824091</c:v>
                </c:pt>
                <c:pt idx="5175">
                  <c:v>13.948172700644374</c:v>
                </c:pt>
                <c:pt idx="5176">
                  <c:v>25.039721836009907</c:v>
                </c:pt>
                <c:pt idx="5177">
                  <c:v>19.63508551861878</c:v>
                </c:pt>
                <c:pt idx="5178">
                  <c:v>22.125394753772298</c:v>
                </c:pt>
                <c:pt idx="5179">
                  <c:v>4.6043931892354522</c:v>
                </c:pt>
                <c:pt idx="5180">
                  <c:v>4.6400792565420943</c:v>
                </c:pt>
                <c:pt idx="5181">
                  <c:v>3.1952401464632203</c:v>
                </c:pt>
                <c:pt idx="5182">
                  <c:v>4.9197842786650199</c:v>
                </c:pt>
                <c:pt idx="5183">
                  <c:v>3.9217293944670928</c:v>
                </c:pt>
                <c:pt idx="5184">
                  <c:v>4.0492597254724387</c:v>
                </c:pt>
                <c:pt idx="5185">
                  <c:v>3.7332174938974276</c:v>
                </c:pt>
                <c:pt idx="5186">
                  <c:v>4.5513142669101398</c:v>
                </c:pt>
                <c:pt idx="5187">
                  <c:v>3.8036907553605488</c:v>
                </c:pt>
                <c:pt idx="5188">
                  <c:v>3.8793649824572185</c:v>
                </c:pt>
                <c:pt idx="5189">
                  <c:v>4.5495147083131542</c:v>
                </c:pt>
                <c:pt idx="5190">
                  <c:v>4.8702278705145545</c:v>
                </c:pt>
                <c:pt idx="5191">
                  <c:v>19.017581364286571</c:v>
                </c:pt>
                <c:pt idx="5192">
                  <c:v>21.482165658059785</c:v>
                </c:pt>
                <c:pt idx="5193">
                  <c:v>21.265283018499769</c:v>
                </c:pt>
                <c:pt idx="5194">
                  <c:v>25.716880952214833</c:v>
                </c:pt>
                <c:pt idx="5195">
                  <c:v>15.165153009529714</c:v>
                </c:pt>
                <c:pt idx="5196">
                  <c:v>16.446148418953292</c:v>
                </c:pt>
                <c:pt idx="5197">
                  <c:v>19.002390117115521</c:v>
                </c:pt>
                <c:pt idx="5198">
                  <c:v>16.192425599148166</c:v>
                </c:pt>
                <c:pt idx="5199">
                  <c:v>16.847740355248362</c:v>
                </c:pt>
                <c:pt idx="5200">
                  <c:v>13.048112798115277</c:v>
                </c:pt>
                <c:pt idx="5201">
                  <c:v>22.401248639182541</c:v>
                </c:pt>
                <c:pt idx="5202">
                  <c:v>15.501488497158562</c:v>
                </c:pt>
                <c:pt idx="5203">
                  <c:v>3.5039941178338267</c:v>
                </c:pt>
                <c:pt idx="5204">
                  <c:v>4.7133794262983884</c:v>
                </c:pt>
                <c:pt idx="5205">
                  <c:v>4.6365984368112549</c:v>
                </c:pt>
                <c:pt idx="5206">
                  <c:v>3.9078593944175282</c:v>
                </c:pt>
                <c:pt idx="5207">
                  <c:v>3.2092980302720662</c:v>
                </c:pt>
                <c:pt idx="5208">
                  <c:v>3.9984482224401745</c:v>
                </c:pt>
                <c:pt idx="5209">
                  <c:v>4.3218395548828994</c:v>
                </c:pt>
                <c:pt idx="5210">
                  <c:v>4.2901398832093491</c:v>
                </c:pt>
                <c:pt idx="5211">
                  <c:v>3.9640251695495863</c:v>
                </c:pt>
                <c:pt idx="5212">
                  <c:v>3.7351327943222259</c:v>
                </c:pt>
                <c:pt idx="5213">
                  <c:v>4.3584700222338597</c:v>
                </c:pt>
                <c:pt idx="5214">
                  <c:v>52.5</c:v>
                </c:pt>
                <c:pt idx="5215">
                  <c:v>52.5</c:v>
                </c:pt>
                <c:pt idx="5216">
                  <c:v>52.5</c:v>
                </c:pt>
                <c:pt idx="5217">
                  <c:v>52.5</c:v>
                </c:pt>
                <c:pt idx="5218">
                  <c:v>52.5</c:v>
                </c:pt>
                <c:pt idx="5219">
                  <c:v>52.5</c:v>
                </c:pt>
                <c:pt idx="5220">
                  <c:v>35.093163376597069</c:v>
                </c:pt>
                <c:pt idx="5221">
                  <c:v>44.007875512149283</c:v>
                </c:pt>
                <c:pt idx="5222">
                  <c:v>52.5</c:v>
                </c:pt>
                <c:pt idx="5223">
                  <c:v>52.5</c:v>
                </c:pt>
                <c:pt idx="5224">
                  <c:v>52.5</c:v>
                </c:pt>
                <c:pt idx="5225">
                  <c:v>52.5</c:v>
                </c:pt>
                <c:pt idx="5226">
                  <c:v>34.447659689951479</c:v>
                </c:pt>
                <c:pt idx="5227">
                  <c:v>5.2193656168280995</c:v>
                </c:pt>
                <c:pt idx="5228">
                  <c:v>3.8650788720085529</c:v>
                </c:pt>
                <c:pt idx="5229">
                  <c:v>4.362526631031642</c:v>
                </c:pt>
                <c:pt idx="5230">
                  <c:v>4.4168243037470347</c:v>
                </c:pt>
                <c:pt idx="5231">
                  <c:v>3.8606416440327394</c:v>
                </c:pt>
                <c:pt idx="5232">
                  <c:v>4.665671809303376</c:v>
                </c:pt>
                <c:pt idx="5233">
                  <c:v>52.5</c:v>
                </c:pt>
                <c:pt idx="5234">
                  <c:v>52.5</c:v>
                </c:pt>
                <c:pt idx="5235">
                  <c:v>52.5</c:v>
                </c:pt>
                <c:pt idx="5236">
                  <c:v>52.5</c:v>
                </c:pt>
                <c:pt idx="5237">
                  <c:v>52.5</c:v>
                </c:pt>
                <c:pt idx="5238">
                  <c:v>52.5</c:v>
                </c:pt>
                <c:pt idx="5239">
                  <c:v>52.5</c:v>
                </c:pt>
                <c:pt idx="5240">
                  <c:v>52.5</c:v>
                </c:pt>
                <c:pt idx="5241">
                  <c:v>52.5</c:v>
                </c:pt>
                <c:pt idx="5242">
                  <c:v>52.5</c:v>
                </c:pt>
                <c:pt idx="5243">
                  <c:v>52.5</c:v>
                </c:pt>
                <c:pt idx="5244">
                  <c:v>52.5</c:v>
                </c:pt>
                <c:pt idx="5245">
                  <c:v>52.5</c:v>
                </c:pt>
                <c:pt idx="5246">
                  <c:v>52.5</c:v>
                </c:pt>
                <c:pt idx="5247">
                  <c:v>52.5</c:v>
                </c:pt>
                <c:pt idx="5248">
                  <c:v>52.5</c:v>
                </c:pt>
                <c:pt idx="5249">
                  <c:v>52.5</c:v>
                </c:pt>
                <c:pt idx="5250">
                  <c:v>52.5</c:v>
                </c:pt>
                <c:pt idx="5251">
                  <c:v>52.5</c:v>
                </c:pt>
                <c:pt idx="5252">
                  <c:v>52.5</c:v>
                </c:pt>
                <c:pt idx="5253">
                  <c:v>52.5</c:v>
                </c:pt>
                <c:pt idx="5254">
                  <c:v>52.5</c:v>
                </c:pt>
                <c:pt idx="5255">
                  <c:v>52.5</c:v>
                </c:pt>
                <c:pt idx="5256">
                  <c:v>52.5</c:v>
                </c:pt>
                <c:pt idx="5257">
                  <c:v>52.5</c:v>
                </c:pt>
                <c:pt idx="5258">
                  <c:v>52.5</c:v>
                </c:pt>
                <c:pt idx="5259">
                  <c:v>52.5</c:v>
                </c:pt>
                <c:pt idx="5260">
                  <c:v>52.5</c:v>
                </c:pt>
                <c:pt idx="5261">
                  <c:v>52.5</c:v>
                </c:pt>
                <c:pt idx="5262">
                  <c:v>52.5</c:v>
                </c:pt>
                <c:pt idx="5263">
                  <c:v>52.5</c:v>
                </c:pt>
                <c:pt idx="5264">
                  <c:v>52.5</c:v>
                </c:pt>
                <c:pt idx="5265">
                  <c:v>52.5</c:v>
                </c:pt>
                <c:pt idx="5266">
                  <c:v>52.5</c:v>
                </c:pt>
                <c:pt idx="5267">
                  <c:v>52.5</c:v>
                </c:pt>
                <c:pt idx="5268">
                  <c:v>49.228738746852457</c:v>
                </c:pt>
                <c:pt idx="5269">
                  <c:v>20.137774339488196</c:v>
                </c:pt>
                <c:pt idx="5270">
                  <c:v>19.729691056150596</c:v>
                </c:pt>
                <c:pt idx="5271">
                  <c:v>12.052257387743245</c:v>
                </c:pt>
                <c:pt idx="5272">
                  <c:v>22.575765992074835</c:v>
                </c:pt>
                <c:pt idx="5273">
                  <c:v>20.55066174327942</c:v>
                </c:pt>
                <c:pt idx="5274">
                  <c:v>26.522119580985645</c:v>
                </c:pt>
                <c:pt idx="5275">
                  <c:v>2.8823716986942145</c:v>
                </c:pt>
                <c:pt idx="5276">
                  <c:v>3.5458291806683064</c:v>
                </c:pt>
                <c:pt idx="5277">
                  <c:v>5.1589290000126766</c:v>
                </c:pt>
                <c:pt idx="5278">
                  <c:v>3.3997585990437074</c:v>
                </c:pt>
                <c:pt idx="5279">
                  <c:v>3.9844753241184208</c:v>
                </c:pt>
                <c:pt idx="5280">
                  <c:v>5.3986333162288247</c:v>
                </c:pt>
                <c:pt idx="5281">
                  <c:v>4.7574437616076466</c:v>
                </c:pt>
                <c:pt idx="5282">
                  <c:v>4.3014446467298058</c:v>
                </c:pt>
                <c:pt idx="5283">
                  <c:v>3.432025813044902</c:v>
                </c:pt>
                <c:pt idx="5284">
                  <c:v>4.3551788366492019</c:v>
                </c:pt>
                <c:pt idx="5285">
                  <c:v>52.5</c:v>
                </c:pt>
                <c:pt idx="5286">
                  <c:v>52.5</c:v>
                </c:pt>
                <c:pt idx="5287">
                  <c:v>52.5</c:v>
                </c:pt>
                <c:pt idx="5288">
                  <c:v>52.5</c:v>
                </c:pt>
                <c:pt idx="5289">
                  <c:v>52.5</c:v>
                </c:pt>
                <c:pt idx="5290">
                  <c:v>35.396745204885065</c:v>
                </c:pt>
                <c:pt idx="5291">
                  <c:v>18.91892080742582</c:v>
                </c:pt>
                <c:pt idx="5292">
                  <c:v>26.017047491606945</c:v>
                </c:pt>
                <c:pt idx="5293">
                  <c:v>12.511280243328807</c:v>
                </c:pt>
                <c:pt idx="5294">
                  <c:v>19.365852240716052</c:v>
                </c:pt>
                <c:pt idx="5295">
                  <c:v>19.920735696447231</c:v>
                </c:pt>
                <c:pt idx="5296">
                  <c:v>12.436402932015881</c:v>
                </c:pt>
                <c:pt idx="5297">
                  <c:v>16.485668810146763</c:v>
                </c:pt>
                <c:pt idx="5298">
                  <c:v>14.937785208833475</c:v>
                </c:pt>
                <c:pt idx="5299">
                  <c:v>3.8404208754807314</c:v>
                </c:pt>
                <c:pt idx="5300">
                  <c:v>4.0586833114280125</c:v>
                </c:pt>
                <c:pt idx="5301">
                  <c:v>4.8724093314990569</c:v>
                </c:pt>
                <c:pt idx="5302">
                  <c:v>3.1685979411586231</c:v>
                </c:pt>
                <c:pt idx="5303">
                  <c:v>3.6423217607475635</c:v>
                </c:pt>
                <c:pt idx="5304">
                  <c:v>4.8210018506542838</c:v>
                </c:pt>
                <c:pt idx="5305">
                  <c:v>2.8492392738976378</c:v>
                </c:pt>
                <c:pt idx="5306">
                  <c:v>4.2589436226135149</c:v>
                </c:pt>
                <c:pt idx="5307">
                  <c:v>3.5315783641974576</c:v>
                </c:pt>
                <c:pt idx="5308">
                  <c:v>4.2727235610423122</c:v>
                </c:pt>
                <c:pt idx="5309">
                  <c:v>4.6592653307602632</c:v>
                </c:pt>
                <c:pt idx="5310">
                  <c:v>3.374810550570539</c:v>
                </c:pt>
                <c:pt idx="5311">
                  <c:v>11.67915893710547</c:v>
                </c:pt>
                <c:pt idx="5312">
                  <c:v>32.232152786398643</c:v>
                </c:pt>
                <c:pt idx="5313">
                  <c:v>52.5</c:v>
                </c:pt>
                <c:pt idx="5314">
                  <c:v>52.5</c:v>
                </c:pt>
                <c:pt idx="5315">
                  <c:v>52.5</c:v>
                </c:pt>
                <c:pt idx="5316">
                  <c:v>52.5</c:v>
                </c:pt>
                <c:pt idx="5317">
                  <c:v>52.5</c:v>
                </c:pt>
                <c:pt idx="5318">
                  <c:v>52.5</c:v>
                </c:pt>
                <c:pt idx="5319">
                  <c:v>52.5</c:v>
                </c:pt>
                <c:pt idx="5320">
                  <c:v>52.5</c:v>
                </c:pt>
                <c:pt idx="5321">
                  <c:v>52.5</c:v>
                </c:pt>
                <c:pt idx="5322">
                  <c:v>52.5</c:v>
                </c:pt>
                <c:pt idx="5323">
                  <c:v>52.5</c:v>
                </c:pt>
                <c:pt idx="5324">
                  <c:v>27.74955802049044</c:v>
                </c:pt>
                <c:pt idx="5325">
                  <c:v>3.1214541084166285</c:v>
                </c:pt>
                <c:pt idx="5326">
                  <c:v>2.5486800216237953</c:v>
                </c:pt>
                <c:pt idx="5327">
                  <c:v>4.4086471124628588</c:v>
                </c:pt>
                <c:pt idx="5328">
                  <c:v>3.6217162755422123</c:v>
                </c:pt>
                <c:pt idx="5329">
                  <c:v>4.7703858480704184</c:v>
                </c:pt>
                <c:pt idx="5330">
                  <c:v>2.4672998905325585</c:v>
                </c:pt>
                <c:pt idx="5331">
                  <c:v>2.854766744168046</c:v>
                </c:pt>
                <c:pt idx="5332">
                  <c:v>4.9319695572210094</c:v>
                </c:pt>
                <c:pt idx="5333">
                  <c:v>52.5</c:v>
                </c:pt>
                <c:pt idx="5334">
                  <c:v>52.5</c:v>
                </c:pt>
                <c:pt idx="5335">
                  <c:v>52.5</c:v>
                </c:pt>
                <c:pt idx="5336">
                  <c:v>52.5</c:v>
                </c:pt>
                <c:pt idx="5337">
                  <c:v>48.717065605543546</c:v>
                </c:pt>
                <c:pt idx="5338">
                  <c:v>12.829268886321026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752</c:v>
                </c:pt>
                <c:pt idx="5342">
                  <c:v>17.512405704665237</c:v>
                </c:pt>
                <c:pt idx="5343">
                  <c:v>11.36718348007758</c:v>
                </c:pt>
                <c:pt idx="5344">
                  <c:v>14.797147597518826</c:v>
                </c:pt>
                <c:pt idx="5345">
                  <c:v>13.84620627757954</c:v>
                </c:pt>
                <c:pt idx="5346">
                  <c:v>26.23692255578203</c:v>
                </c:pt>
                <c:pt idx="5347">
                  <c:v>3.7456362381517465</c:v>
                </c:pt>
                <c:pt idx="5348">
                  <c:v>4.2206210263593675</c:v>
                </c:pt>
                <c:pt idx="5349">
                  <c:v>4.4342069930089565</c:v>
                </c:pt>
                <c:pt idx="5350">
                  <c:v>4.4328035595085566</c:v>
                </c:pt>
                <c:pt idx="5351">
                  <c:v>4.0356016829421151</c:v>
                </c:pt>
                <c:pt idx="5352">
                  <c:v>3.9051449345170113</c:v>
                </c:pt>
                <c:pt idx="5353">
                  <c:v>4.9917662900595587</c:v>
                </c:pt>
                <c:pt idx="5354">
                  <c:v>3.31352601568301</c:v>
                </c:pt>
                <c:pt idx="5355">
                  <c:v>4.0883778914158029</c:v>
                </c:pt>
                <c:pt idx="5356">
                  <c:v>52.5</c:v>
                </c:pt>
                <c:pt idx="5357">
                  <c:v>52.5</c:v>
                </c:pt>
                <c:pt idx="5358">
                  <c:v>52.5</c:v>
                </c:pt>
                <c:pt idx="5359">
                  <c:v>52.5</c:v>
                </c:pt>
                <c:pt idx="5360">
                  <c:v>39.443808781178326</c:v>
                </c:pt>
                <c:pt idx="5361">
                  <c:v>16.46929625997879</c:v>
                </c:pt>
                <c:pt idx="5362">
                  <c:v>22.596865934863089</c:v>
                </c:pt>
                <c:pt idx="5363">
                  <c:v>17.010573744339485</c:v>
                </c:pt>
                <c:pt idx="5364">
                  <c:v>26.686457311807732</c:v>
                </c:pt>
                <c:pt idx="5365">
                  <c:v>11.590865412603044</c:v>
                </c:pt>
                <c:pt idx="5366">
                  <c:v>22.02969265175885</c:v>
                </c:pt>
                <c:pt idx="5367">
                  <c:v>15.827345013924287</c:v>
                </c:pt>
                <c:pt idx="5368">
                  <c:v>18.5062073400195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52.5</c:v>
                </c:pt>
                <c:pt idx="5374">
                  <c:v>52.5</c:v>
                </c:pt>
                <c:pt idx="5375">
                  <c:v>40.151633368378043</c:v>
                </c:pt>
                <c:pt idx="5376">
                  <c:v>4.0016302622634612</c:v>
                </c:pt>
                <c:pt idx="5377">
                  <c:v>4.5237853398020889</c:v>
                </c:pt>
                <c:pt idx="5378">
                  <c:v>5.9065187561498078</c:v>
                </c:pt>
                <c:pt idx="5379">
                  <c:v>5.1007460099297077</c:v>
                </c:pt>
                <c:pt idx="5380">
                  <c:v>12.673050859246132</c:v>
                </c:pt>
                <c:pt idx="5381">
                  <c:v>24.311094436798385</c:v>
                </c:pt>
                <c:pt idx="5382">
                  <c:v>5.5510273269512433</c:v>
                </c:pt>
                <c:pt idx="5383">
                  <c:v>25.319776474464071</c:v>
                </c:pt>
                <c:pt idx="5384">
                  <c:v>13.973702283470542</c:v>
                </c:pt>
                <c:pt idx="5385">
                  <c:v>18.02455501316037</c:v>
                </c:pt>
                <c:pt idx="5386">
                  <c:v>2.0163925225004542</c:v>
                </c:pt>
                <c:pt idx="5387">
                  <c:v>15.503651506834551</c:v>
                </c:pt>
                <c:pt idx="5388">
                  <c:v>17.304515100968686</c:v>
                </c:pt>
                <c:pt idx="5389">
                  <c:v>18.442385621859994</c:v>
                </c:pt>
                <c:pt idx="5390">
                  <c:v>16.221051802773658</c:v>
                </c:pt>
                <c:pt idx="5391">
                  <c:v>21.836390436866999</c:v>
                </c:pt>
                <c:pt idx="5392">
                  <c:v>15.930573646881209</c:v>
                </c:pt>
                <c:pt idx="5393">
                  <c:v>25.274032888163674</c:v>
                </c:pt>
                <c:pt idx="5394">
                  <c:v>23.051680644756516</c:v>
                </c:pt>
                <c:pt idx="5395">
                  <c:v>4.7384943899514838</c:v>
                </c:pt>
                <c:pt idx="5396">
                  <c:v>4.2462429992767738</c:v>
                </c:pt>
                <c:pt idx="5397">
                  <c:v>4.2044481209418336</c:v>
                </c:pt>
                <c:pt idx="5398">
                  <c:v>4.916021366044788</c:v>
                </c:pt>
                <c:pt idx="5399">
                  <c:v>3.6328408056651824</c:v>
                </c:pt>
                <c:pt idx="5400">
                  <c:v>5.084563431355491</c:v>
                </c:pt>
                <c:pt idx="5401">
                  <c:v>3.8708002267103438</c:v>
                </c:pt>
                <c:pt idx="5402">
                  <c:v>3.6866551029843322</c:v>
                </c:pt>
                <c:pt idx="5403">
                  <c:v>3.2501204250906994</c:v>
                </c:pt>
                <c:pt idx="5404">
                  <c:v>4.1473834258622446</c:v>
                </c:pt>
                <c:pt idx="5405">
                  <c:v>4.4283054387656193</c:v>
                </c:pt>
                <c:pt idx="5406">
                  <c:v>3.5461441650501193</c:v>
                </c:pt>
                <c:pt idx="5407">
                  <c:v>18.621528845955758</c:v>
                </c:pt>
                <c:pt idx="5408">
                  <c:v>14.827956199206257</c:v>
                </c:pt>
                <c:pt idx="5409">
                  <c:v>10.138430968954957</c:v>
                </c:pt>
                <c:pt idx="5410">
                  <c:v>18.128252228899367</c:v>
                </c:pt>
                <c:pt idx="5411">
                  <c:v>22.092999700190301</c:v>
                </c:pt>
                <c:pt idx="5412">
                  <c:v>17.299234690497389</c:v>
                </c:pt>
                <c:pt idx="5413">
                  <c:v>19.504128326943384</c:v>
                </c:pt>
                <c:pt idx="5414">
                  <c:v>10.133453461101979</c:v>
                </c:pt>
                <c:pt idx="5415">
                  <c:v>32.238959769472729</c:v>
                </c:pt>
                <c:pt idx="5416">
                  <c:v>11.554325554048528</c:v>
                </c:pt>
                <c:pt idx="5417">
                  <c:v>11.896350911785021</c:v>
                </c:pt>
                <c:pt idx="5418">
                  <c:v>0</c:v>
                </c:pt>
                <c:pt idx="5419">
                  <c:v>25.249320569515021</c:v>
                </c:pt>
                <c:pt idx="5420">
                  <c:v>3.5682446749272003</c:v>
                </c:pt>
                <c:pt idx="5421">
                  <c:v>2.9512488867237607</c:v>
                </c:pt>
                <c:pt idx="5422">
                  <c:v>3.9331892525426611</c:v>
                </c:pt>
                <c:pt idx="5423">
                  <c:v>4.2025085466943892</c:v>
                </c:pt>
                <c:pt idx="5424">
                  <c:v>3.7885849003148451</c:v>
                </c:pt>
                <c:pt idx="5425">
                  <c:v>4.6618662298340041</c:v>
                </c:pt>
                <c:pt idx="5426">
                  <c:v>4.3457387472665232</c:v>
                </c:pt>
                <c:pt idx="5427">
                  <c:v>12.855190311066053</c:v>
                </c:pt>
                <c:pt idx="5428">
                  <c:v>52.5</c:v>
                </c:pt>
                <c:pt idx="5429">
                  <c:v>52.5</c:v>
                </c:pt>
                <c:pt idx="5430">
                  <c:v>52.5</c:v>
                </c:pt>
                <c:pt idx="5431">
                  <c:v>52.5</c:v>
                </c:pt>
                <c:pt idx="5432">
                  <c:v>52.5</c:v>
                </c:pt>
                <c:pt idx="5433">
                  <c:v>52.5</c:v>
                </c:pt>
                <c:pt idx="5434">
                  <c:v>52.5</c:v>
                </c:pt>
                <c:pt idx="5435">
                  <c:v>52.5</c:v>
                </c:pt>
                <c:pt idx="5436">
                  <c:v>52.5</c:v>
                </c:pt>
                <c:pt idx="5437">
                  <c:v>52.5</c:v>
                </c:pt>
                <c:pt idx="5438">
                  <c:v>52.5</c:v>
                </c:pt>
                <c:pt idx="5439">
                  <c:v>52.5</c:v>
                </c:pt>
                <c:pt idx="5440">
                  <c:v>52.5</c:v>
                </c:pt>
                <c:pt idx="5441">
                  <c:v>52.5</c:v>
                </c:pt>
                <c:pt idx="5442">
                  <c:v>15.936906885095368</c:v>
                </c:pt>
                <c:pt idx="5443">
                  <c:v>3.8408214741591564</c:v>
                </c:pt>
                <c:pt idx="5444">
                  <c:v>4.18735497338389</c:v>
                </c:pt>
                <c:pt idx="5445">
                  <c:v>4.1317493831770662</c:v>
                </c:pt>
                <c:pt idx="5446">
                  <c:v>3.2851463881993368</c:v>
                </c:pt>
                <c:pt idx="5447">
                  <c:v>3.4100158763442323</c:v>
                </c:pt>
                <c:pt idx="5448">
                  <c:v>4.0479505402981886</c:v>
                </c:pt>
                <c:pt idx="5449">
                  <c:v>4.0054633562169784</c:v>
                </c:pt>
                <c:pt idx="5450">
                  <c:v>3.4406801748154976</c:v>
                </c:pt>
                <c:pt idx="5451">
                  <c:v>11.575641580763431</c:v>
                </c:pt>
                <c:pt idx="5452">
                  <c:v>29.770396227805804</c:v>
                </c:pt>
                <c:pt idx="5453">
                  <c:v>34.151759359455809</c:v>
                </c:pt>
                <c:pt idx="5454">
                  <c:v>17.490542343330993</c:v>
                </c:pt>
                <c:pt idx="5455">
                  <c:v>8.9663276154214806</c:v>
                </c:pt>
                <c:pt idx="5456">
                  <c:v>15.289060533327422</c:v>
                </c:pt>
                <c:pt idx="5457">
                  <c:v>31.46410396735881</c:v>
                </c:pt>
                <c:pt idx="5458">
                  <c:v>11.242910531657985</c:v>
                </c:pt>
                <c:pt idx="5459">
                  <c:v>8.6054515399072375</c:v>
                </c:pt>
                <c:pt idx="5460">
                  <c:v>18.652782015612505</c:v>
                </c:pt>
                <c:pt idx="5461">
                  <c:v>18.744140314474983</c:v>
                </c:pt>
                <c:pt idx="5462">
                  <c:v>8.5920725835716372</c:v>
                </c:pt>
                <c:pt idx="5463">
                  <c:v>16.661101151346049</c:v>
                </c:pt>
                <c:pt idx="5464">
                  <c:v>18.087909622309979</c:v>
                </c:pt>
                <c:pt idx="5465">
                  <c:v>21.104320357177357</c:v>
                </c:pt>
                <c:pt idx="5466">
                  <c:v>0</c:v>
                </c:pt>
                <c:pt idx="5467">
                  <c:v>24.383324044374604</c:v>
                </c:pt>
                <c:pt idx="5468">
                  <c:v>3.9069661970938796</c:v>
                </c:pt>
                <c:pt idx="5469">
                  <c:v>3.0933592701032921</c:v>
                </c:pt>
                <c:pt idx="5470">
                  <c:v>4.4748111194844569</c:v>
                </c:pt>
                <c:pt idx="5471">
                  <c:v>3.851881002604614</c:v>
                </c:pt>
                <c:pt idx="5472">
                  <c:v>3.8562489886610365</c:v>
                </c:pt>
                <c:pt idx="5473">
                  <c:v>5.0558589615909568</c:v>
                </c:pt>
                <c:pt idx="5474">
                  <c:v>5.4341317496512147</c:v>
                </c:pt>
                <c:pt idx="5475">
                  <c:v>4.1842130715344865</c:v>
                </c:pt>
                <c:pt idx="5476">
                  <c:v>4.1254343018658801</c:v>
                </c:pt>
                <c:pt idx="5477">
                  <c:v>4.0026225713365875</c:v>
                </c:pt>
                <c:pt idx="5478">
                  <c:v>3.9946824879987162</c:v>
                </c:pt>
                <c:pt idx="5479">
                  <c:v>13.737111621854638</c:v>
                </c:pt>
                <c:pt idx="5480">
                  <c:v>22.162749000025542</c:v>
                </c:pt>
                <c:pt idx="5481">
                  <c:v>14.298504841452086</c:v>
                </c:pt>
                <c:pt idx="5482">
                  <c:v>25.882657935722861</c:v>
                </c:pt>
                <c:pt idx="5483">
                  <c:v>14.082708872958399</c:v>
                </c:pt>
                <c:pt idx="5484">
                  <c:v>25.576246997683683</c:v>
                </c:pt>
                <c:pt idx="5485">
                  <c:v>30.922658109074895</c:v>
                </c:pt>
                <c:pt idx="5486">
                  <c:v>27.183332457178722</c:v>
                </c:pt>
                <c:pt idx="5487">
                  <c:v>11.745385035064601</c:v>
                </c:pt>
                <c:pt idx="5488">
                  <c:v>7.0257492028015349</c:v>
                </c:pt>
                <c:pt idx="5489">
                  <c:v>18.946761946102242</c:v>
                </c:pt>
                <c:pt idx="5490">
                  <c:v>16.018440680009462</c:v>
                </c:pt>
                <c:pt idx="5491">
                  <c:v>4.1681177699990712</c:v>
                </c:pt>
                <c:pt idx="5492">
                  <c:v>5.0407625976586132</c:v>
                </c:pt>
                <c:pt idx="5493">
                  <c:v>4.969919259637436</c:v>
                </c:pt>
                <c:pt idx="5494">
                  <c:v>3.1474122289298521</c:v>
                </c:pt>
                <c:pt idx="5495">
                  <c:v>4.4641540390673526</c:v>
                </c:pt>
                <c:pt idx="5496">
                  <c:v>3.2771530805821385</c:v>
                </c:pt>
                <c:pt idx="5497">
                  <c:v>3.4809341875736663</c:v>
                </c:pt>
                <c:pt idx="5498">
                  <c:v>3.8763559881842866</c:v>
                </c:pt>
                <c:pt idx="5499">
                  <c:v>52.5</c:v>
                </c:pt>
                <c:pt idx="5500">
                  <c:v>52.5</c:v>
                </c:pt>
                <c:pt idx="5501">
                  <c:v>52.5</c:v>
                </c:pt>
                <c:pt idx="5502">
                  <c:v>52.5</c:v>
                </c:pt>
                <c:pt idx="5503">
                  <c:v>23.401244127374412</c:v>
                </c:pt>
                <c:pt idx="5504">
                  <c:v>22.513679581069479</c:v>
                </c:pt>
                <c:pt idx="5505">
                  <c:v>15.539651178985585</c:v>
                </c:pt>
                <c:pt idx="5506">
                  <c:v>17.389612205675178</c:v>
                </c:pt>
                <c:pt idx="5507">
                  <c:v>21.354166693965997</c:v>
                </c:pt>
                <c:pt idx="5508">
                  <c:v>10.882891523657229</c:v>
                </c:pt>
                <c:pt idx="5509">
                  <c:v>12.077106018080789</c:v>
                </c:pt>
                <c:pt idx="5510">
                  <c:v>23.951636136567508</c:v>
                </c:pt>
                <c:pt idx="5511">
                  <c:v>15.591299721085548</c:v>
                </c:pt>
                <c:pt idx="5512">
                  <c:v>15.22646507496324</c:v>
                </c:pt>
                <c:pt idx="5513">
                  <c:v>24.189447983050059</c:v>
                </c:pt>
                <c:pt idx="5514">
                  <c:v>7.4354743938740739</c:v>
                </c:pt>
                <c:pt idx="5515">
                  <c:v>3.7767200610785494</c:v>
                </c:pt>
                <c:pt idx="5516">
                  <c:v>2.9982273699492907</c:v>
                </c:pt>
                <c:pt idx="5517">
                  <c:v>3.9275744549067895</c:v>
                </c:pt>
                <c:pt idx="5518">
                  <c:v>3.7609246395065838</c:v>
                </c:pt>
                <c:pt idx="5519">
                  <c:v>3.9345620063502338</c:v>
                </c:pt>
                <c:pt idx="5520">
                  <c:v>4.2358222805169135</c:v>
                </c:pt>
                <c:pt idx="5521">
                  <c:v>4.1914396468926043</c:v>
                </c:pt>
                <c:pt idx="5522">
                  <c:v>4.2477418180171753</c:v>
                </c:pt>
                <c:pt idx="5523">
                  <c:v>3.4398254959025962</c:v>
                </c:pt>
                <c:pt idx="5524">
                  <c:v>5.1437650328446125</c:v>
                </c:pt>
                <c:pt idx="5525">
                  <c:v>4.1830573303925576</c:v>
                </c:pt>
                <c:pt idx="5526">
                  <c:v>4.3157683410034871</c:v>
                </c:pt>
                <c:pt idx="5527">
                  <c:v>9.9836322911945103</c:v>
                </c:pt>
                <c:pt idx="5528">
                  <c:v>19.153835149987941</c:v>
                </c:pt>
                <c:pt idx="5529">
                  <c:v>15.016971562698096</c:v>
                </c:pt>
                <c:pt idx="5530">
                  <c:v>25.207162805600262</c:v>
                </c:pt>
                <c:pt idx="5531">
                  <c:v>16.988562965297312</c:v>
                </c:pt>
                <c:pt idx="5532">
                  <c:v>23.54681946473741</c:v>
                </c:pt>
                <c:pt idx="5533">
                  <c:v>22.110119631975376</c:v>
                </c:pt>
                <c:pt idx="5534">
                  <c:v>19.576765306664715</c:v>
                </c:pt>
                <c:pt idx="5535">
                  <c:v>10.127273162572529</c:v>
                </c:pt>
                <c:pt idx="5536">
                  <c:v>8.0820209021161986</c:v>
                </c:pt>
                <c:pt idx="5537">
                  <c:v>18.339143967702739</c:v>
                </c:pt>
                <c:pt idx="5538">
                  <c:v>52.5</c:v>
                </c:pt>
                <c:pt idx="5539">
                  <c:v>52.5</c:v>
                </c:pt>
                <c:pt idx="5540">
                  <c:v>52.5</c:v>
                </c:pt>
                <c:pt idx="5541">
                  <c:v>52.5</c:v>
                </c:pt>
                <c:pt idx="5542">
                  <c:v>16.34963109114301</c:v>
                </c:pt>
                <c:pt idx="5543">
                  <c:v>4.1212077038621828</c:v>
                </c:pt>
                <c:pt idx="5544">
                  <c:v>3.3583475543657642</c:v>
                </c:pt>
                <c:pt idx="5545">
                  <c:v>4.1581110734080085</c:v>
                </c:pt>
                <c:pt idx="5546">
                  <c:v>4.5925199692419483</c:v>
                </c:pt>
                <c:pt idx="5547">
                  <c:v>4.0695399034316324</c:v>
                </c:pt>
                <c:pt idx="5548">
                  <c:v>3.9075381125560398</c:v>
                </c:pt>
                <c:pt idx="5549">
                  <c:v>3.1962983286161943</c:v>
                </c:pt>
                <c:pt idx="5550">
                  <c:v>4.9293234514428432</c:v>
                </c:pt>
                <c:pt idx="5551">
                  <c:v>29.717252871546897</c:v>
                </c:pt>
                <c:pt idx="5552">
                  <c:v>19.303706568187682</c:v>
                </c:pt>
                <c:pt idx="5553">
                  <c:v>16.676243649921158</c:v>
                </c:pt>
                <c:pt idx="5554">
                  <c:v>28.241669240295234</c:v>
                </c:pt>
                <c:pt idx="5555">
                  <c:v>19.115612108026617</c:v>
                </c:pt>
                <c:pt idx="5556">
                  <c:v>9.6098903210025384</c:v>
                </c:pt>
                <c:pt idx="5557">
                  <c:v>15.084731761243125</c:v>
                </c:pt>
                <c:pt idx="5558">
                  <c:v>16.371514303568272</c:v>
                </c:pt>
                <c:pt idx="5559">
                  <c:v>20.090689386534851</c:v>
                </c:pt>
                <c:pt idx="5560">
                  <c:v>14.034922696054771</c:v>
                </c:pt>
                <c:pt idx="5561">
                  <c:v>13.350062700361377</c:v>
                </c:pt>
                <c:pt idx="5562">
                  <c:v>6.6100447900869312</c:v>
                </c:pt>
                <c:pt idx="5563">
                  <c:v>4.0090025683273325</c:v>
                </c:pt>
                <c:pt idx="5564">
                  <c:v>4.1590985123887094</c:v>
                </c:pt>
                <c:pt idx="5565">
                  <c:v>4.3407860245083612</c:v>
                </c:pt>
                <c:pt idx="5566">
                  <c:v>2.892111900010832</c:v>
                </c:pt>
                <c:pt idx="5567">
                  <c:v>4.8387562998532303</c:v>
                </c:pt>
                <c:pt idx="5568">
                  <c:v>52.5</c:v>
                </c:pt>
                <c:pt idx="5569">
                  <c:v>52.5</c:v>
                </c:pt>
                <c:pt idx="5570">
                  <c:v>52.5</c:v>
                </c:pt>
                <c:pt idx="5571">
                  <c:v>52.5</c:v>
                </c:pt>
                <c:pt idx="5572">
                  <c:v>52.5</c:v>
                </c:pt>
                <c:pt idx="5573">
                  <c:v>52.5</c:v>
                </c:pt>
                <c:pt idx="5574">
                  <c:v>7.9489150851063819</c:v>
                </c:pt>
                <c:pt idx="5575">
                  <c:v>13.248191808510635</c:v>
                </c:pt>
                <c:pt idx="5576">
                  <c:v>52.5</c:v>
                </c:pt>
                <c:pt idx="5577">
                  <c:v>52.5</c:v>
                </c:pt>
                <c:pt idx="5578">
                  <c:v>52.5</c:v>
                </c:pt>
                <c:pt idx="5579">
                  <c:v>52.5</c:v>
                </c:pt>
                <c:pt idx="5580">
                  <c:v>52.5</c:v>
                </c:pt>
                <c:pt idx="5581">
                  <c:v>52.5</c:v>
                </c:pt>
                <c:pt idx="5582">
                  <c:v>52.5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52.5</c:v>
                </c:pt>
                <c:pt idx="5642">
                  <c:v>52.5</c:v>
                </c:pt>
                <c:pt idx="5643">
                  <c:v>52.5</c:v>
                </c:pt>
                <c:pt idx="5644">
                  <c:v>52.5</c:v>
                </c:pt>
                <c:pt idx="5645">
                  <c:v>52.5</c:v>
                </c:pt>
                <c:pt idx="5646">
                  <c:v>52.5</c:v>
                </c:pt>
                <c:pt idx="5647">
                  <c:v>52.5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2.5</c:v>
                </c:pt>
                <c:pt idx="5656">
                  <c:v>52.5</c:v>
                </c:pt>
                <c:pt idx="5657">
                  <c:v>52.5</c:v>
                </c:pt>
                <c:pt idx="5658">
                  <c:v>52.5</c:v>
                </c:pt>
                <c:pt idx="5659">
                  <c:v>52.5</c:v>
                </c:pt>
                <c:pt idx="5660">
                  <c:v>52.5</c:v>
                </c:pt>
                <c:pt idx="5661">
                  <c:v>52.5</c:v>
                </c:pt>
                <c:pt idx="5662">
                  <c:v>52.5</c:v>
                </c:pt>
                <c:pt idx="5663">
                  <c:v>52.5</c:v>
                </c:pt>
                <c:pt idx="5664">
                  <c:v>52.5</c:v>
                </c:pt>
                <c:pt idx="5665">
                  <c:v>52.5</c:v>
                </c:pt>
                <c:pt idx="5666">
                  <c:v>52.5</c:v>
                </c:pt>
                <c:pt idx="5667">
                  <c:v>52.5</c:v>
                </c:pt>
                <c:pt idx="5668">
                  <c:v>52.5</c:v>
                </c:pt>
                <c:pt idx="5669">
                  <c:v>52.5</c:v>
                </c:pt>
                <c:pt idx="5670">
                  <c:v>52.5</c:v>
                </c:pt>
                <c:pt idx="5671">
                  <c:v>52.5</c:v>
                </c:pt>
                <c:pt idx="5672">
                  <c:v>52.5</c:v>
                </c:pt>
                <c:pt idx="5673">
                  <c:v>52.5</c:v>
                </c:pt>
                <c:pt idx="5674">
                  <c:v>52.5</c:v>
                </c:pt>
                <c:pt idx="5675">
                  <c:v>52.5</c:v>
                </c:pt>
                <c:pt idx="5676">
                  <c:v>52.5</c:v>
                </c:pt>
                <c:pt idx="5677">
                  <c:v>52.5</c:v>
                </c:pt>
                <c:pt idx="5678">
                  <c:v>52.5</c:v>
                </c:pt>
                <c:pt idx="5679">
                  <c:v>52.5</c:v>
                </c:pt>
                <c:pt idx="5680">
                  <c:v>52.5</c:v>
                </c:pt>
                <c:pt idx="5681">
                  <c:v>52.5</c:v>
                </c:pt>
                <c:pt idx="5682">
                  <c:v>52.5</c:v>
                </c:pt>
                <c:pt idx="5683">
                  <c:v>52.5</c:v>
                </c:pt>
                <c:pt idx="5684">
                  <c:v>52.5</c:v>
                </c:pt>
                <c:pt idx="5685">
                  <c:v>52.5</c:v>
                </c:pt>
                <c:pt idx="5686">
                  <c:v>52.5</c:v>
                </c:pt>
                <c:pt idx="5687">
                  <c:v>52.5</c:v>
                </c:pt>
                <c:pt idx="5688">
                  <c:v>52.5</c:v>
                </c:pt>
                <c:pt idx="5689">
                  <c:v>52.5</c:v>
                </c:pt>
                <c:pt idx="5690">
                  <c:v>52.5</c:v>
                </c:pt>
                <c:pt idx="5691">
                  <c:v>52.5</c:v>
                </c:pt>
                <c:pt idx="5692">
                  <c:v>52.5</c:v>
                </c:pt>
                <c:pt idx="5693">
                  <c:v>52.5</c:v>
                </c:pt>
                <c:pt idx="5694">
                  <c:v>6.4348360212765954</c:v>
                </c:pt>
                <c:pt idx="5695">
                  <c:v>11.450222920212765</c:v>
                </c:pt>
                <c:pt idx="5696">
                  <c:v>52.5</c:v>
                </c:pt>
                <c:pt idx="5697">
                  <c:v>52.5</c:v>
                </c:pt>
                <c:pt idx="5698">
                  <c:v>52.5</c:v>
                </c:pt>
                <c:pt idx="5699">
                  <c:v>52.5</c:v>
                </c:pt>
                <c:pt idx="5700">
                  <c:v>52.5</c:v>
                </c:pt>
                <c:pt idx="5701">
                  <c:v>52.5</c:v>
                </c:pt>
                <c:pt idx="5702">
                  <c:v>52.5</c:v>
                </c:pt>
                <c:pt idx="5703">
                  <c:v>52.5</c:v>
                </c:pt>
                <c:pt idx="5704">
                  <c:v>52.5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52.5</c:v>
                </c:pt>
                <c:pt idx="5710">
                  <c:v>52.5</c:v>
                </c:pt>
                <c:pt idx="5711">
                  <c:v>52.5</c:v>
                </c:pt>
                <c:pt idx="5712">
                  <c:v>52.5</c:v>
                </c:pt>
                <c:pt idx="5713">
                  <c:v>52.5</c:v>
                </c:pt>
                <c:pt idx="5714">
                  <c:v>52.5</c:v>
                </c:pt>
                <c:pt idx="5715">
                  <c:v>52.5</c:v>
                </c:pt>
                <c:pt idx="5716">
                  <c:v>52.5</c:v>
                </c:pt>
                <c:pt idx="5717">
                  <c:v>52.5</c:v>
                </c:pt>
                <c:pt idx="5718">
                  <c:v>6.9079857287234017</c:v>
                </c:pt>
                <c:pt idx="5719">
                  <c:v>52.5</c:v>
                </c:pt>
                <c:pt idx="5720">
                  <c:v>52.5</c:v>
                </c:pt>
                <c:pt idx="5721">
                  <c:v>52.5</c:v>
                </c:pt>
                <c:pt idx="5722">
                  <c:v>52.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52.5</c:v>
                </c:pt>
                <c:pt idx="5727">
                  <c:v>52.5</c:v>
                </c:pt>
                <c:pt idx="5728">
                  <c:v>52.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52.5</c:v>
                </c:pt>
                <c:pt idx="5733">
                  <c:v>52.5</c:v>
                </c:pt>
                <c:pt idx="5734">
                  <c:v>52.5</c:v>
                </c:pt>
                <c:pt idx="5735">
                  <c:v>52.5</c:v>
                </c:pt>
                <c:pt idx="5736">
                  <c:v>52.5</c:v>
                </c:pt>
                <c:pt idx="5737">
                  <c:v>52.5</c:v>
                </c:pt>
                <c:pt idx="5738">
                  <c:v>52.5</c:v>
                </c:pt>
                <c:pt idx="5739">
                  <c:v>52.5</c:v>
                </c:pt>
                <c:pt idx="5740">
                  <c:v>52.5</c:v>
                </c:pt>
                <c:pt idx="5741">
                  <c:v>52.5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52.5</c:v>
                </c:pt>
                <c:pt idx="5759">
                  <c:v>52.5</c:v>
                </c:pt>
                <c:pt idx="5760">
                  <c:v>52.5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52.5</c:v>
                </c:pt>
                <c:pt idx="5784">
                  <c:v>52.5</c:v>
                </c:pt>
                <c:pt idx="5785">
                  <c:v>52.5</c:v>
                </c:pt>
                <c:pt idx="5786">
                  <c:v>52.5</c:v>
                </c:pt>
                <c:pt idx="5787">
                  <c:v>52.5</c:v>
                </c:pt>
                <c:pt idx="5788">
                  <c:v>52.5</c:v>
                </c:pt>
                <c:pt idx="5789">
                  <c:v>52.5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52.5</c:v>
                </c:pt>
                <c:pt idx="5796">
                  <c:v>52.5</c:v>
                </c:pt>
                <c:pt idx="5797">
                  <c:v>52.5</c:v>
                </c:pt>
                <c:pt idx="5798">
                  <c:v>52.5</c:v>
                </c:pt>
                <c:pt idx="5799">
                  <c:v>52.5</c:v>
                </c:pt>
                <c:pt idx="5800">
                  <c:v>52.5</c:v>
                </c:pt>
                <c:pt idx="5801">
                  <c:v>52.5</c:v>
                </c:pt>
                <c:pt idx="5802">
                  <c:v>52.5</c:v>
                </c:pt>
                <c:pt idx="5803">
                  <c:v>52.5</c:v>
                </c:pt>
                <c:pt idx="5804">
                  <c:v>52.5</c:v>
                </c:pt>
                <c:pt idx="5805">
                  <c:v>52.5</c:v>
                </c:pt>
                <c:pt idx="5806">
                  <c:v>52.5</c:v>
                </c:pt>
                <c:pt idx="5807">
                  <c:v>52.5</c:v>
                </c:pt>
                <c:pt idx="5808">
                  <c:v>52.5</c:v>
                </c:pt>
                <c:pt idx="5809">
                  <c:v>52.5</c:v>
                </c:pt>
                <c:pt idx="5810">
                  <c:v>52.5</c:v>
                </c:pt>
                <c:pt idx="5811">
                  <c:v>52.5</c:v>
                </c:pt>
                <c:pt idx="5812">
                  <c:v>52.5</c:v>
                </c:pt>
                <c:pt idx="5813">
                  <c:v>52.5</c:v>
                </c:pt>
                <c:pt idx="5814">
                  <c:v>52.5</c:v>
                </c:pt>
                <c:pt idx="5815">
                  <c:v>52.5</c:v>
                </c:pt>
                <c:pt idx="5816">
                  <c:v>52.5</c:v>
                </c:pt>
                <c:pt idx="5817">
                  <c:v>52.5</c:v>
                </c:pt>
                <c:pt idx="5818">
                  <c:v>52.5</c:v>
                </c:pt>
                <c:pt idx="5819">
                  <c:v>52.5</c:v>
                </c:pt>
                <c:pt idx="5820">
                  <c:v>52.5</c:v>
                </c:pt>
                <c:pt idx="5821">
                  <c:v>52.5</c:v>
                </c:pt>
                <c:pt idx="5822">
                  <c:v>52.5</c:v>
                </c:pt>
                <c:pt idx="5823">
                  <c:v>52.5</c:v>
                </c:pt>
                <c:pt idx="5824">
                  <c:v>52.5</c:v>
                </c:pt>
                <c:pt idx="5825">
                  <c:v>52.5</c:v>
                </c:pt>
                <c:pt idx="5826">
                  <c:v>52.5</c:v>
                </c:pt>
                <c:pt idx="5827">
                  <c:v>52.5</c:v>
                </c:pt>
                <c:pt idx="5828">
                  <c:v>52.5</c:v>
                </c:pt>
                <c:pt idx="5829">
                  <c:v>52.5</c:v>
                </c:pt>
                <c:pt idx="5830">
                  <c:v>52.5</c:v>
                </c:pt>
                <c:pt idx="5831">
                  <c:v>52.5</c:v>
                </c:pt>
                <c:pt idx="5832">
                  <c:v>52.5</c:v>
                </c:pt>
                <c:pt idx="5833">
                  <c:v>52.5</c:v>
                </c:pt>
                <c:pt idx="5834">
                  <c:v>52.5</c:v>
                </c:pt>
                <c:pt idx="5835">
                  <c:v>52.5</c:v>
                </c:pt>
                <c:pt idx="5836">
                  <c:v>52.5</c:v>
                </c:pt>
                <c:pt idx="5837">
                  <c:v>52.5</c:v>
                </c:pt>
                <c:pt idx="5838">
                  <c:v>52.5</c:v>
                </c:pt>
                <c:pt idx="5839">
                  <c:v>52.5</c:v>
                </c:pt>
                <c:pt idx="5840">
                  <c:v>52.5</c:v>
                </c:pt>
                <c:pt idx="5841">
                  <c:v>52.5</c:v>
                </c:pt>
                <c:pt idx="5842">
                  <c:v>52.5</c:v>
                </c:pt>
                <c:pt idx="5843">
                  <c:v>52.5</c:v>
                </c:pt>
                <c:pt idx="5844">
                  <c:v>52.5</c:v>
                </c:pt>
                <c:pt idx="5845">
                  <c:v>52.5</c:v>
                </c:pt>
                <c:pt idx="5846">
                  <c:v>52.5</c:v>
                </c:pt>
                <c:pt idx="5847">
                  <c:v>52.5</c:v>
                </c:pt>
                <c:pt idx="5848">
                  <c:v>52.5</c:v>
                </c:pt>
                <c:pt idx="5849">
                  <c:v>52.5</c:v>
                </c:pt>
                <c:pt idx="5850">
                  <c:v>52.5</c:v>
                </c:pt>
                <c:pt idx="5851">
                  <c:v>52.5</c:v>
                </c:pt>
                <c:pt idx="5852">
                  <c:v>52.5</c:v>
                </c:pt>
                <c:pt idx="5853">
                  <c:v>52.5</c:v>
                </c:pt>
                <c:pt idx="5854">
                  <c:v>52.5</c:v>
                </c:pt>
                <c:pt idx="5855">
                  <c:v>52.5</c:v>
                </c:pt>
                <c:pt idx="5856">
                  <c:v>52.5</c:v>
                </c:pt>
                <c:pt idx="5857">
                  <c:v>52.5</c:v>
                </c:pt>
                <c:pt idx="5858">
                  <c:v>52.5</c:v>
                </c:pt>
                <c:pt idx="5859">
                  <c:v>52.5</c:v>
                </c:pt>
                <c:pt idx="5860">
                  <c:v>52.5</c:v>
                </c:pt>
                <c:pt idx="5861">
                  <c:v>52.5</c:v>
                </c:pt>
                <c:pt idx="5862">
                  <c:v>52.5</c:v>
                </c:pt>
                <c:pt idx="5863">
                  <c:v>52.5</c:v>
                </c:pt>
                <c:pt idx="5864">
                  <c:v>52.5</c:v>
                </c:pt>
                <c:pt idx="5865">
                  <c:v>52.5</c:v>
                </c:pt>
                <c:pt idx="5866">
                  <c:v>52.5</c:v>
                </c:pt>
                <c:pt idx="5867">
                  <c:v>52.5</c:v>
                </c:pt>
                <c:pt idx="5868">
                  <c:v>52.5</c:v>
                </c:pt>
                <c:pt idx="5869">
                  <c:v>52.5</c:v>
                </c:pt>
                <c:pt idx="5870">
                  <c:v>52.5</c:v>
                </c:pt>
                <c:pt idx="5871">
                  <c:v>52.5</c:v>
                </c:pt>
                <c:pt idx="5872">
                  <c:v>52.5</c:v>
                </c:pt>
                <c:pt idx="5873">
                  <c:v>52.5</c:v>
                </c:pt>
                <c:pt idx="5874">
                  <c:v>52.5</c:v>
                </c:pt>
                <c:pt idx="5875">
                  <c:v>52.5</c:v>
                </c:pt>
                <c:pt idx="5876">
                  <c:v>52.5</c:v>
                </c:pt>
                <c:pt idx="5877">
                  <c:v>52.5</c:v>
                </c:pt>
                <c:pt idx="5878">
                  <c:v>52.5</c:v>
                </c:pt>
                <c:pt idx="5879">
                  <c:v>52.5</c:v>
                </c:pt>
                <c:pt idx="5880">
                  <c:v>52.5</c:v>
                </c:pt>
                <c:pt idx="5881">
                  <c:v>52.5</c:v>
                </c:pt>
                <c:pt idx="5882">
                  <c:v>52.5</c:v>
                </c:pt>
                <c:pt idx="5883">
                  <c:v>52.5</c:v>
                </c:pt>
                <c:pt idx="5884">
                  <c:v>52.5</c:v>
                </c:pt>
                <c:pt idx="5885">
                  <c:v>52.5</c:v>
                </c:pt>
                <c:pt idx="5886">
                  <c:v>52.5</c:v>
                </c:pt>
                <c:pt idx="5887">
                  <c:v>52.5</c:v>
                </c:pt>
                <c:pt idx="5888">
                  <c:v>52.5</c:v>
                </c:pt>
                <c:pt idx="5889">
                  <c:v>52.5</c:v>
                </c:pt>
                <c:pt idx="5890">
                  <c:v>52.5</c:v>
                </c:pt>
                <c:pt idx="5891">
                  <c:v>52.5</c:v>
                </c:pt>
                <c:pt idx="5892">
                  <c:v>52.5</c:v>
                </c:pt>
                <c:pt idx="5893">
                  <c:v>52.5</c:v>
                </c:pt>
                <c:pt idx="5894">
                  <c:v>52.5</c:v>
                </c:pt>
                <c:pt idx="5895">
                  <c:v>52.5</c:v>
                </c:pt>
                <c:pt idx="5896">
                  <c:v>52.5</c:v>
                </c:pt>
                <c:pt idx="5897">
                  <c:v>52.5</c:v>
                </c:pt>
                <c:pt idx="5898">
                  <c:v>52.5</c:v>
                </c:pt>
                <c:pt idx="5899">
                  <c:v>52.5</c:v>
                </c:pt>
                <c:pt idx="5900">
                  <c:v>52.5</c:v>
                </c:pt>
                <c:pt idx="5901">
                  <c:v>52.5</c:v>
                </c:pt>
                <c:pt idx="5902">
                  <c:v>52.5</c:v>
                </c:pt>
                <c:pt idx="5903">
                  <c:v>52.5</c:v>
                </c:pt>
                <c:pt idx="5904">
                  <c:v>52.5</c:v>
                </c:pt>
                <c:pt idx="5905">
                  <c:v>52.5</c:v>
                </c:pt>
                <c:pt idx="5906">
                  <c:v>52.5</c:v>
                </c:pt>
                <c:pt idx="5907">
                  <c:v>52.5</c:v>
                </c:pt>
                <c:pt idx="5908">
                  <c:v>52.5</c:v>
                </c:pt>
                <c:pt idx="5909">
                  <c:v>52.5</c:v>
                </c:pt>
                <c:pt idx="5910">
                  <c:v>52.5</c:v>
                </c:pt>
                <c:pt idx="5911">
                  <c:v>52.5</c:v>
                </c:pt>
                <c:pt idx="5912">
                  <c:v>52.5</c:v>
                </c:pt>
                <c:pt idx="5913">
                  <c:v>52.5</c:v>
                </c:pt>
                <c:pt idx="5914">
                  <c:v>52.5</c:v>
                </c:pt>
                <c:pt idx="5915">
                  <c:v>52.5</c:v>
                </c:pt>
                <c:pt idx="5916">
                  <c:v>52.5</c:v>
                </c:pt>
                <c:pt idx="5917">
                  <c:v>52.5</c:v>
                </c:pt>
                <c:pt idx="5918">
                  <c:v>52.5</c:v>
                </c:pt>
                <c:pt idx="5919">
                  <c:v>52.5</c:v>
                </c:pt>
                <c:pt idx="5920">
                  <c:v>52.5</c:v>
                </c:pt>
                <c:pt idx="5921">
                  <c:v>52.5</c:v>
                </c:pt>
                <c:pt idx="5922">
                  <c:v>52.5</c:v>
                </c:pt>
                <c:pt idx="5923">
                  <c:v>52.5</c:v>
                </c:pt>
                <c:pt idx="5924">
                  <c:v>52.5</c:v>
                </c:pt>
                <c:pt idx="5925">
                  <c:v>52.5</c:v>
                </c:pt>
                <c:pt idx="5926">
                  <c:v>52.5</c:v>
                </c:pt>
                <c:pt idx="5927">
                  <c:v>52.5</c:v>
                </c:pt>
                <c:pt idx="5928">
                  <c:v>52.5</c:v>
                </c:pt>
                <c:pt idx="5929">
                  <c:v>52.5</c:v>
                </c:pt>
                <c:pt idx="5930">
                  <c:v>52.5</c:v>
                </c:pt>
                <c:pt idx="5931">
                  <c:v>52.5</c:v>
                </c:pt>
                <c:pt idx="5932">
                  <c:v>52.5</c:v>
                </c:pt>
                <c:pt idx="5933">
                  <c:v>52.5</c:v>
                </c:pt>
                <c:pt idx="5934">
                  <c:v>52.5</c:v>
                </c:pt>
                <c:pt idx="5935">
                  <c:v>52.5</c:v>
                </c:pt>
                <c:pt idx="5936">
                  <c:v>52.5</c:v>
                </c:pt>
                <c:pt idx="5937">
                  <c:v>52.5</c:v>
                </c:pt>
                <c:pt idx="5938">
                  <c:v>52.5</c:v>
                </c:pt>
                <c:pt idx="5939">
                  <c:v>52.5</c:v>
                </c:pt>
                <c:pt idx="5940">
                  <c:v>52.5</c:v>
                </c:pt>
                <c:pt idx="5941">
                  <c:v>52.5</c:v>
                </c:pt>
                <c:pt idx="5942">
                  <c:v>52.5</c:v>
                </c:pt>
                <c:pt idx="5943">
                  <c:v>52.5</c:v>
                </c:pt>
                <c:pt idx="5944">
                  <c:v>52.5</c:v>
                </c:pt>
                <c:pt idx="5945">
                  <c:v>52.5</c:v>
                </c:pt>
                <c:pt idx="5946">
                  <c:v>52.5</c:v>
                </c:pt>
                <c:pt idx="5947">
                  <c:v>52.5</c:v>
                </c:pt>
                <c:pt idx="5948">
                  <c:v>52.5</c:v>
                </c:pt>
                <c:pt idx="5949">
                  <c:v>52.5</c:v>
                </c:pt>
                <c:pt idx="5950">
                  <c:v>52.5</c:v>
                </c:pt>
                <c:pt idx="5951">
                  <c:v>52.5</c:v>
                </c:pt>
                <c:pt idx="5952">
                  <c:v>52.5</c:v>
                </c:pt>
                <c:pt idx="5953">
                  <c:v>52.5</c:v>
                </c:pt>
                <c:pt idx="5954">
                  <c:v>52.5</c:v>
                </c:pt>
                <c:pt idx="5955">
                  <c:v>52.5</c:v>
                </c:pt>
                <c:pt idx="5956">
                  <c:v>52.5</c:v>
                </c:pt>
                <c:pt idx="5957">
                  <c:v>52.5</c:v>
                </c:pt>
                <c:pt idx="5958">
                  <c:v>52.5</c:v>
                </c:pt>
                <c:pt idx="5959">
                  <c:v>52.5</c:v>
                </c:pt>
                <c:pt idx="5960">
                  <c:v>52.5</c:v>
                </c:pt>
                <c:pt idx="5961">
                  <c:v>52.5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52.5</c:v>
                </c:pt>
                <c:pt idx="5966">
                  <c:v>52.5</c:v>
                </c:pt>
                <c:pt idx="5967">
                  <c:v>52.5</c:v>
                </c:pt>
                <c:pt idx="5968">
                  <c:v>52.5</c:v>
                </c:pt>
                <c:pt idx="5969">
                  <c:v>52.5</c:v>
                </c:pt>
                <c:pt idx="5970">
                  <c:v>52.5</c:v>
                </c:pt>
                <c:pt idx="5971">
                  <c:v>52.5</c:v>
                </c:pt>
                <c:pt idx="5972">
                  <c:v>52.5</c:v>
                </c:pt>
                <c:pt idx="5973">
                  <c:v>52.5</c:v>
                </c:pt>
                <c:pt idx="5974">
                  <c:v>52.5</c:v>
                </c:pt>
                <c:pt idx="5975">
                  <c:v>52.5</c:v>
                </c:pt>
                <c:pt idx="5976">
                  <c:v>52.5</c:v>
                </c:pt>
                <c:pt idx="5977">
                  <c:v>52.5</c:v>
                </c:pt>
                <c:pt idx="5978">
                  <c:v>52.5</c:v>
                </c:pt>
                <c:pt idx="5979">
                  <c:v>52.5</c:v>
                </c:pt>
                <c:pt idx="5980">
                  <c:v>52.5</c:v>
                </c:pt>
                <c:pt idx="5981">
                  <c:v>52.5</c:v>
                </c:pt>
                <c:pt idx="5982">
                  <c:v>52.5</c:v>
                </c:pt>
                <c:pt idx="5983">
                  <c:v>52.5</c:v>
                </c:pt>
                <c:pt idx="5984">
                  <c:v>52.5</c:v>
                </c:pt>
                <c:pt idx="5985">
                  <c:v>52.5</c:v>
                </c:pt>
                <c:pt idx="5986">
                  <c:v>52.5</c:v>
                </c:pt>
                <c:pt idx="5987">
                  <c:v>52.5</c:v>
                </c:pt>
                <c:pt idx="5988">
                  <c:v>52.5</c:v>
                </c:pt>
                <c:pt idx="5989">
                  <c:v>52.5</c:v>
                </c:pt>
                <c:pt idx="5990">
                  <c:v>52.5</c:v>
                </c:pt>
                <c:pt idx="5991">
                  <c:v>52.5</c:v>
                </c:pt>
                <c:pt idx="5992">
                  <c:v>52.5</c:v>
                </c:pt>
                <c:pt idx="5993">
                  <c:v>52.5</c:v>
                </c:pt>
                <c:pt idx="5994">
                  <c:v>52.5</c:v>
                </c:pt>
                <c:pt idx="5995">
                  <c:v>52.5</c:v>
                </c:pt>
                <c:pt idx="5996">
                  <c:v>52.5</c:v>
                </c:pt>
                <c:pt idx="5997">
                  <c:v>52.5</c:v>
                </c:pt>
                <c:pt idx="5998">
                  <c:v>52.5</c:v>
                </c:pt>
                <c:pt idx="5999">
                  <c:v>52.5</c:v>
                </c:pt>
                <c:pt idx="6000">
                  <c:v>52.5</c:v>
                </c:pt>
                <c:pt idx="6001">
                  <c:v>52.5</c:v>
                </c:pt>
                <c:pt idx="6002">
                  <c:v>52.5</c:v>
                </c:pt>
                <c:pt idx="6003">
                  <c:v>52.5</c:v>
                </c:pt>
                <c:pt idx="6004">
                  <c:v>52.5</c:v>
                </c:pt>
                <c:pt idx="6005">
                  <c:v>52.5</c:v>
                </c:pt>
                <c:pt idx="6006">
                  <c:v>52.5</c:v>
                </c:pt>
                <c:pt idx="6007">
                  <c:v>52.5</c:v>
                </c:pt>
                <c:pt idx="6008">
                  <c:v>52.5</c:v>
                </c:pt>
                <c:pt idx="6009">
                  <c:v>52.5</c:v>
                </c:pt>
                <c:pt idx="6010">
                  <c:v>52.5</c:v>
                </c:pt>
                <c:pt idx="6011">
                  <c:v>52.5</c:v>
                </c:pt>
                <c:pt idx="6012">
                  <c:v>52.5</c:v>
                </c:pt>
                <c:pt idx="6013">
                  <c:v>52.5</c:v>
                </c:pt>
                <c:pt idx="6014">
                  <c:v>52.5</c:v>
                </c:pt>
                <c:pt idx="6015">
                  <c:v>52.5</c:v>
                </c:pt>
                <c:pt idx="6016">
                  <c:v>52.5</c:v>
                </c:pt>
                <c:pt idx="6017">
                  <c:v>52.5</c:v>
                </c:pt>
                <c:pt idx="6018">
                  <c:v>52.5</c:v>
                </c:pt>
                <c:pt idx="6019">
                  <c:v>0</c:v>
                </c:pt>
                <c:pt idx="6020">
                  <c:v>52.5</c:v>
                </c:pt>
                <c:pt idx="6021">
                  <c:v>52.5</c:v>
                </c:pt>
                <c:pt idx="6022">
                  <c:v>52.5</c:v>
                </c:pt>
                <c:pt idx="6023">
                  <c:v>52.5</c:v>
                </c:pt>
                <c:pt idx="6024">
                  <c:v>52.5</c:v>
                </c:pt>
                <c:pt idx="6025">
                  <c:v>52.5</c:v>
                </c:pt>
                <c:pt idx="6026">
                  <c:v>52.5</c:v>
                </c:pt>
                <c:pt idx="6027">
                  <c:v>52.5</c:v>
                </c:pt>
                <c:pt idx="6028">
                  <c:v>52.5</c:v>
                </c:pt>
                <c:pt idx="6029">
                  <c:v>52.5</c:v>
                </c:pt>
                <c:pt idx="6030">
                  <c:v>5.867056372340425</c:v>
                </c:pt>
                <c:pt idx="6031">
                  <c:v>10.977073212765957</c:v>
                </c:pt>
                <c:pt idx="6032">
                  <c:v>15.803200228723403</c:v>
                </c:pt>
                <c:pt idx="6033">
                  <c:v>52.5</c:v>
                </c:pt>
                <c:pt idx="6034">
                  <c:v>52.5</c:v>
                </c:pt>
                <c:pt idx="6035">
                  <c:v>52.5</c:v>
                </c:pt>
                <c:pt idx="6036">
                  <c:v>52.5</c:v>
                </c:pt>
                <c:pt idx="6037">
                  <c:v>52.5</c:v>
                </c:pt>
                <c:pt idx="6038">
                  <c:v>52.5</c:v>
                </c:pt>
                <c:pt idx="6039">
                  <c:v>52.5</c:v>
                </c:pt>
                <c:pt idx="6040">
                  <c:v>52.5</c:v>
                </c:pt>
                <c:pt idx="6041">
                  <c:v>52.5</c:v>
                </c:pt>
                <c:pt idx="6042">
                  <c:v>0</c:v>
                </c:pt>
                <c:pt idx="6043">
                  <c:v>0</c:v>
                </c:pt>
                <c:pt idx="6044">
                  <c:v>52.5</c:v>
                </c:pt>
                <c:pt idx="6045">
                  <c:v>52.5</c:v>
                </c:pt>
                <c:pt idx="6046">
                  <c:v>52.5</c:v>
                </c:pt>
                <c:pt idx="6047">
                  <c:v>52.5</c:v>
                </c:pt>
                <c:pt idx="6048">
                  <c:v>52.5</c:v>
                </c:pt>
                <c:pt idx="6049">
                  <c:v>52.5</c:v>
                </c:pt>
                <c:pt idx="6050">
                  <c:v>52.5</c:v>
                </c:pt>
                <c:pt idx="6051">
                  <c:v>52.5</c:v>
                </c:pt>
                <c:pt idx="6052">
                  <c:v>52.5</c:v>
                </c:pt>
                <c:pt idx="6053">
                  <c:v>52.5</c:v>
                </c:pt>
                <c:pt idx="6054">
                  <c:v>52.5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52.5</c:v>
                </c:pt>
                <c:pt idx="6067">
                  <c:v>52.5</c:v>
                </c:pt>
                <c:pt idx="6068">
                  <c:v>52.5</c:v>
                </c:pt>
                <c:pt idx="6069">
                  <c:v>52.5</c:v>
                </c:pt>
                <c:pt idx="6070">
                  <c:v>52.5</c:v>
                </c:pt>
                <c:pt idx="6071">
                  <c:v>52.5</c:v>
                </c:pt>
                <c:pt idx="6072">
                  <c:v>52.5</c:v>
                </c:pt>
                <c:pt idx="6073">
                  <c:v>52.5</c:v>
                </c:pt>
                <c:pt idx="6074">
                  <c:v>52.5</c:v>
                </c:pt>
                <c:pt idx="6075">
                  <c:v>52.5</c:v>
                </c:pt>
                <c:pt idx="6076">
                  <c:v>52.5</c:v>
                </c:pt>
                <c:pt idx="6077">
                  <c:v>52.5</c:v>
                </c:pt>
                <c:pt idx="6078">
                  <c:v>52.5</c:v>
                </c:pt>
                <c:pt idx="6079">
                  <c:v>52.5</c:v>
                </c:pt>
                <c:pt idx="6080">
                  <c:v>52.5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52.5</c:v>
                </c:pt>
                <c:pt idx="6088">
                  <c:v>52.5</c:v>
                </c:pt>
                <c:pt idx="6089">
                  <c:v>52.5</c:v>
                </c:pt>
                <c:pt idx="6090">
                  <c:v>52.5</c:v>
                </c:pt>
                <c:pt idx="6091">
                  <c:v>52.5</c:v>
                </c:pt>
                <c:pt idx="6092">
                  <c:v>52.5</c:v>
                </c:pt>
                <c:pt idx="6093">
                  <c:v>52.5</c:v>
                </c:pt>
                <c:pt idx="6094">
                  <c:v>52.5</c:v>
                </c:pt>
                <c:pt idx="6095">
                  <c:v>52.5</c:v>
                </c:pt>
                <c:pt idx="6096">
                  <c:v>52.5</c:v>
                </c:pt>
                <c:pt idx="6097">
                  <c:v>52.5</c:v>
                </c:pt>
                <c:pt idx="6098">
                  <c:v>52.5</c:v>
                </c:pt>
                <c:pt idx="6099">
                  <c:v>52.5</c:v>
                </c:pt>
                <c:pt idx="6100">
                  <c:v>52.5</c:v>
                </c:pt>
                <c:pt idx="6101">
                  <c:v>52.5</c:v>
                </c:pt>
                <c:pt idx="6102">
                  <c:v>52.5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52.5</c:v>
                </c:pt>
                <c:pt idx="6114">
                  <c:v>52.5</c:v>
                </c:pt>
                <c:pt idx="6115">
                  <c:v>52.5</c:v>
                </c:pt>
                <c:pt idx="6116">
                  <c:v>52.5</c:v>
                </c:pt>
                <c:pt idx="6117">
                  <c:v>52.5</c:v>
                </c:pt>
                <c:pt idx="6118">
                  <c:v>52.5</c:v>
                </c:pt>
                <c:pt idx="6119">
                  <c:v>52.5</c:v>
                </c:pt>
                <c:pt idx="6120">
                  <c:v>52.5</c:v>
                </c:pt>
                <c:pt idx="6121">
                  <c:v>52.5</c:v>
                </c:pt>
                <c:pt idx="6122">
                  <c:v>52.5</c:v>
                </c:pt>
                <c:pt idx="6123">
                  <c:v>52.5</c:v>
                </c:pt>
                <c:pt idx="6124">
                  <c:v>52.5</c:v>
                </c:pt>
                <c:pt idx="6125">
                  <c:v>52.5</c:v>
                </c:pt>
                <c:pt idx="6126">
                  <c:v>52.5</c:v>
                </c:pt>
                <c:pt idx="6127">
                  <c:v>52.5</c:v>
                </c:pt>
                <c:pt idx="6128">
                  <c:v>52.5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2.5</c:v>
                </c:pt>
                <c:pt idx="6136">
                  <c:v>52.5</c:v>
                </c:pt>
                <c:pt idx="6137">
                  <c:v>52.5</c:v>
                </c:pt>
                <c:pt idx="6138">
                  <c:v>52.5</c:v>
                </c:pt>
                <c:pt idx="6139">
                  <c:v>52.5</c:v>
                </c:pt>
                <c:pt idx="6140">
                  <c:v>52.5</c:v>
                </c:pt>
                <c:pt idx="6141">
                  <c:v>52.5</c:v>
                </c:pt>
                <c:pt idx="6142">
                  <c:v>52.5</c:v>
                </c:pt>
                <c:pt idx="6143">
                  <c:v>52.5</c:v>
                </c:pt>
                <c:pt idx="6144">
                  <c:v>52.5</c:v>
                </c:pt>
                <c:pt idx="6145">
                  <c:v>52.5</c:v>
                </c:pt>
                <c:pt idx="6146">
                  <c:v>52.5</c:v>
                </c:pt>
                <c:pt idx="6147">
                  <c:v>52.5</c:v>
                </c:pt>
                <c:pt idx="6148">
                  <c:v>52.5</c:v>
                </c:pt>
                <c:pt idx="6149">
                  <c:v>52.5</c:v>
                </c:pt>
                <c:pt idx="6150">
                  <c:v>52.5</c:v>
                </c:pt>
                <c:pt idx="6151">
                  <c:v>52.5</c:v>
                </c:pt>
                <c:pt idx="6152">
                  <c:v>52.5</c:v>
                </c:pt>
                <c:pt idx="6153">
                  <c:v>52.5</c:v>
                </c:pt>
                <c:pt idx="6154">
                  <c:v>52.5</c:v>
                </c:pt>
                <c:pt idx="6155">
                  <c:v>52.5</c:v>
                </c:pt>
                <c:pt idx="6156">
                  <c:v>52.5</c:v>
                </c:pt>
                <c:pt idx="6157">
                  <c:v>52.5</c:v>
                </c:pt>
                <c:pt idx="6158">
                  <c:v>52.5</c:v>
                </c:pt>
                <c:pt idx="6159">
                  <c:v>52.5</c:v>
                </c:pt>
                <c:pt idx="6160">
                  <c:v>52.5</c:v>
                </c:pt>
                <c:pt idx="6161">
                  <c:v>52.5</c:v>
                </c:pt>
                <c:pt idx="6162">
                  <c:v>52.5</c:v>
                </c:pt>
                <c:pt idx="6163">
                  <c:v>52.5</c:v>
                </c:pt>
                <c:pt idx="6164">
                  <c:v>52.5</c:v>
                </c:pt>
                <c:pt idx="6165">
                  <c:v>52.5</c:v>
                </c:pt>
                <c:pt idx="6166">
                  <c:v>52.5</c:v>
                </c:pt>
                <c:pt idx="6167">
                  <c:v>52.5</c:v>
                </c:pt>
                <c:pt idx="6168">
                  <c:v>52.5</c:v>
                </c:pt>
                <c:pt idx="6169">
                  <c:v>52.5</c:v>
                </c:pt>
                <c:pt idx="6170">
                  <c:v>52.5</c:v>
                </c:pt>
                <c:pt idx="6171">
                  <c:v>52.5</c:v>
                </c:pt>
                <c:pt idx="6172">
                  <c:v>52.5</c:v>
                </c:pt>
                <c:pt idx="6173">
                  <c:v>52.5</c:v>
                </c:pt>
                <c:pt idx="6174">
                  <c:v>52.5</c:v>
                </c:pt>
                <c:pt idx="6175">
                  <c:v>52.5</c:v>
                </c:pt>
                <c:pt idx="6176">
                  <c:v>52.5</c:v>
                </c:pt>
                <c:pt idx="6177">
                  <c:v>52.5</c:v>
                </c:pt>
                <c:pt idx="6178">
                  <c:v>52.5</c:v>
                </c:pt>
                <c:pt idx="6179">
                  <c:v>52.5</c:v>
                </c:pt>
                <c:pt idx="6180">
                  <c:v>52.5</c:v>
                </c:pt>
                <c:pt idx="6181">
                  <c:v>52.5</c:v>
                </c:pt>
                <c:pt idx="6182">
                  <c:v>52.5</c:v>
                </c:pt>
                <c:pt idx="6183">
                  <c:v>52.5</c:v>
                </c:pt>
                <c:pt idx="6184">
                  <c:v>52.5</c:v>
                </c:pt>
                <c:pt idx="6185">
                  <c:v>52.5</c:v>
                </c:pt>
                <c:pt idx="6186">
                  <c:v>52.5</c:v>
                </c:pt>
                <c:pt idx="6187">
                  <c:v>52.5</c:v>
                </c:pt>
                <c:pt idx="6188">
                  <c:v>52.5</c:v>
                </c:pt>
                <c:pt idx="6189">
                  <c:v>52.5</c:v>
                </c:pt>
                <c:pt idx="6190">
                  <c:v>52.5</c:v>
                </c:pt>
                <c:pt idx="6191">
                  <c:v>52.5</c:v>
                </c:pt>
                <c:pt idx="6192">
                  <c:v>52.5</c:v>
                </c:pt>
                <c:pt idx="6193">
                  <c:v>52.5</c:v>
                </c:pt>
                <c:pt idx="6194">
                  <c:v>52.5</c:v>
                </c:pt>
                <c:pt idx="6195">
                  <c:v>52.5</c:v>
                </c:pt>
                <c:pt idx="6196">
                  <c:v>52.5</c:v>
                </c:pt>
                <c:pt idx="6197">
                  <c:v>52.5</c:v>
                </c:pt>
                <c:pt idx="6198">
                  <c:v>52.5</c:v>
                </c:pt>
                <c:pt idx="6199">
                  <c:v>0</c:v>
                </c:pt>
                <c:pt idx="6200">
                  <c:v>0</c:v>
                </c:pt>
                <c:pt idx="6201">
                  <c:v>52.5</c:v>
                </c:pt>
                <c:pt idx="6202">
                  <c:v>52.5</c:v>
                </c:pt>
                <c:pt idx="6203">
                  <c:v>52.5</c:v>
                </c:pt>
                <c:pt idx="6204">
                  <c:v>52.5</c:v>
                </c:pt>
                <c:pt idx="6205">
                  <c:v>52.5</c:v>
                </c:pt>
                <c:pt idx="6206">
                  <c:v>52.5</c:v>
                </c:pt>
                <c:pt idx="6207">
                  <c:v>52.5</c:v>
                </c:pt>
                <c:pt idx="6208">
                  <c:v>52.5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52.5</c:v>
                </c:pt>
                <c:pt idx="6213">
                  <c:v>52.5</c:v>
                </c:pt>
                <c:pt idx="6214">
                  <c:v>52.5</c:v>
                </c:pt>
                <c:pt idx="6215">
                  <c:v>52.5</c:v>
                </c:pt>
                <c:pt idx="6216">
                  <c:v>52.5</c:v>
                </c:pt>
                <c:pt idx="6217">
                  <c:v>52.5</c:v>
                </c:pt>
                <c:pt idx="6218">
                  <c:v>52.5</c:v>
                </c:pt>
                <c:pt idx="6219">
                  <c:v>52.5</c:v>
                </c:pt>
                <c:pt idx="6220">
                  <c:v>52.5</c:v>
                </c:pt>
                <c:pt idx="6221">
                  <c:v>52.5</c:v>
                </c:pt>
                <c:pt idx="6222">
                  <c:v>52.5</c:v>
                </c:pt>
                <c:pt idx="6223">
                  <c:v>52.5</c:v>
                </c:pt>
                <c:pt idx="6224">
                  <c:v>52.5</c:v>
                </c:pt>
                <c:pt idx="6225">
                  <c:v>52.5</c:v>
                </c:pt>
                <c:pt idx="6226">
                  <c:v>52.5</c:v>
                </c:pt>
                <c:pt idx="6227">
                  <c:v>52.5</c:v>
                </c:pt>
                <c:pt idx="6228">
                  <c:v>52.5</c:v>
                </c:pt>
                <c:pt idx="6229">
                  <c:v>52.5</c:v>
                </c:pt>
                <c:pt idx="6230">
                  <c:v>52.5</c:v>
                </c:pt>
                <c:pt idx="6231">
                  <c:v>52.5</c:v>
                </c:pt>
                <c:pt idx="6232">
                  <c:v>52.5</c:v>
                </c:pt>
                <c:pt idx="6233">
                  <c:v>52.5</c:v>
                </c:pt>
                <c:pt idx="6234">
                  <c:v>52.5</c:v>
                </c:pt>
                <c:pt idx="6235">
                  <c:v>52.5</c:v>
                </c:pt>
                <c:pt idx="6236">
                  <c:v>52.5</c:v>
                </c:pt>
                <c:pt idx="6237">
                  <c:v>52.5</c:v>
                </c:pt>
                <c:pt idx="6238">
                  <c:v>52.5</c:v>
                </c:pt>
                <c:pt idx="6239">
                  <c:v>52.5</c:v>
                </c:pt>
                <c:pt idx="6240">
                  <c:v>52.5</c:v>
                </c:pt>
                <c:pt idx="6241">
                  <c:v>52.5</c:v>
                </c:pt>
                <c:pt idx="6242">
                  <c:v>52.5</c:v>
                </c:pt>
                <c:pt idx="6243">
                  <c:v>52.5</c:v>
                </c:pt>
                <c:pt idx="6244">
                  <c:v>52.5</c:v>
                </c:pt>
                <c:pt idx="6245">
                  <c:v>52.5</c:v>
                </c:pt>
                <c:pt idx="6246">
                  <c:v>52.5</c:v>
                </c:pt>
                <c:pt idx="6247">
                  <c:v>52.5</c:v>
                </c:pt>
                <c:pt idx="6248">
                  <c:v>52.5</c:v>
                </c:pt>
                <c:pt idx="6249">
                  <c:v>52.5</c:v>
                </c:pt>
                <c:pt idx="6250">
                  <c:v>52.5</c:v>
                </c:pt>
                <c:pt idx="6251">
                  <c:v>52.5</c:v>
                </c:pt>
                <c:pt idx="6252">
                  <c:v>52.5</c:v>
                </c:pt>
                <c:pt idx="6253">
                  <c:v>52.5</c:v>
                </c:pt>
                <c:pt idx="6254">
                  <c:v>52.5</c:v>
                </c:pt>
                <c:pt idx="6255">
                  <c:v>52.5</c:v>
                </c:pt>
                <c:pt idx="6256">
                  <c:v>52.5</c:v>
                </c:pt>
                <c:pt idx="6257">
                  <c:v>52.5</c:v>
                </c:pt>
                <c:pt idx="6258">
                  <c:v>52.5</c:v>
                </c:pt>
                <c:pt idx="6259">
                  <c:v>52.5</c:v>
                </c:pt>
                <c:pt idx="6260">
                  <c:v>52.5</c:v>
                </c:pt>
                <c:pt idx="6261">
                  <c:v>52.5</c:v>
                </c:pt>
                <c:pt idx="6262">
                  <c:v>52.5</c:v>
                </c:pt>
                <c:pt idx="6263">
                  <c:v>52.5</c:v>
                </c:pt>
                <c:pt idx="6264">
                  <c:v>52.5</c:v>
                </c:pt>
                <c:pt idx="6265">
                  <c:v>52.5</c:v>
                </c:pt>
                <c:pt idx="6266">
                  <c:v>52.5</c:v>
                </c:pt>
                <c:pt idx="6267">
                  <c:v>52.5</c:v>
                </c:pt>
                <c:pt idx="6268">
                  <c:v>52.5</c:v>
                </c:pt>
                <c:pt idx="6269">
                  <c:v>52.5</c:v>
                </c:pt>
                <c:pt idx="6270">
                  <c:v>52.5</c:v>
                </c:pt>
                <c:pt idx="6271">
                  <c:v>52.5</c:v>
                </c:pt>
                <c:pt idx="6272">
                  <c:v>52.5</c:v>
                </c:pt>
                <c:pt idx="6273">
                  <c:v>52.5</c:v>
                </c:pt>
                <c:pt idx="6274">
                  <c:v>52.5</c:v>
                </c:pt>
                <c:pt idx="6275">
                  <c:v>52.5</c:v>
                </c:pt>
                <c:pt idx="6276">
                  <c:v>52.5</c:v>
                </c:pt>
                <c:pt idx="6277">
                  <c:v>52.5</c:v>
                </c:pt>
                <c:pt idx="6278">
                  <c:v>52.5</c:v>
                </c:pt>
                <c:pt idx="6279">
                  <c:v>52.5</c:v>
                </c:pt>
                <c:pt idx="6280">
                  <c:v>52.5</c:v>
                </c:pt>
                <c:pt idx="6281">
                  <c:v>52.5</c:v>
                </c:pt>
                <c:pt idx="6282">
                  <c:v>0</c:v>
                </c:pt>
                <c:pt idx="6283">
                  <c:v>0</c:v>
                </c:pt>
                <c:pt idx="6284">
                  <c:v>52.5</c:v>
                </c:pt>
                <c:pt idx="6285">
                  <c:v>52.5</c:v>
                </c:pt>
                <c:pt idx="6286">
                  <c:v>52.5</c:v>
                </c:pt>
                <c:pt idx="6287">
                  <c:v>52.5</c:v>
                </c:pt>
                <c:pt idx="6288">
                  <c:v>52.5</c:v>
                </c:pt>
                <c:pt idx="6289">
                  <c:v>52.5</c:v>
                </c:pt>
                <c:pt idx="6290">
                  <c:v>52.5</c:v>
                </c:pt>
                <c:pt idx="6291">
                  <c:v>52.5</c:v>
                </c:pt>
                <c:pt idx="6292">
                  <c:v>52.5</c:v>
                </c:pt>
                <c:pt idx="6293">
                  <c:v>52.5</c:v>
                </c:pt>
                <c:pt idx="6294">
                  <c:v>52.5</c:v>
                </c:pt>
                <c:pt idx="6295">
                  <c:v>8.1381749680851048</c:v>
                </c:pt>
                <c:pt idx="6296">
                  <c:v>52.5</c:v>
                </c:pt>
                <c:pt idx="6297">
                  <c:v>52.5</c:v>
                </c:pt>
                <c:pt idx="6298">
                  <c:v>52.5</c:v>
                </c:pt>
                <c:pt idx="6299">
                  <c:v>52.5</c:v>
                </c:pt>
                <c:pt idx="6300">
                  <c:v>52.5</c:v>
                </c:pt>
                <c:pt idx="6301">
                  <c:v>52.5</c:v>
                </c:pt>
                <c:pt idx="6302">
                  <c:v>52.5</c:v>
                </c:pt>
                <c:pt idx="6303">
                  <c:v>52.5</c:v>
                </c:pt>
                <c:pt idx="6304">
                  <c:v>52.5</c:v>
                </c:pt>
                <c:pt idx="6305">
                  <c:v>52.5</c:v>
                </c:pt>
                <c:pt idx="6306">
                  <c:v>0</c:v>
                </c:pt>
                <c:pt idx="6307">
                  <c:v>52.5</c:v>
                </c:pt>
                <c:pt idx="6308">
                  <c:v>52.5</c:v>
                </c:pt>
                <c:pt idx="6309">
                  <c:v>52.5</c:v>
                </c:pt>
                <c:pt idx="6310">
                  <c:v>52.5</c:v>
                </c:pt>
                <c:pt idx="6311">
                  <c:v>52.5</c:v>
                </c:pt>
                <c:pt idx="6312">
                  <c:v>52.5</c:v>
                </c:pt>
                <c:pt idx="6313">
                  <c:v>52.5</c:v>
                </c:pt>
                <c:pt idx="6314">
                  <c:v>52.5</c:v>
                </c:pt>
                <c:pt idx="6315">
                  <c:v>52.5</c:v>
                </c:pt>
                <c:pt idx="6316">
                  <c:v>52.5</c:v>
                </c:pt>
                <c:pt idx="6317">
                  <c:v>52.5</c:v>
                </c:pt>
                <c:pt idx="6318">
                  <c:v>52.5</c:v>
                </c:pt>
                <c:pt idx="6319">
                  <c:v>52.5</c:v>
                </c:pt>
                <c:pt idx="6320">
                  <c:v>52.5</c:v>
                </c:pt>
                <c:pt idx="6321">
                  <c:v>52.5</c:v>
                </c:pt>
                <c:pt idx="6322">
                  <c:v>52.5</c:v>
                </c:pt>
                <c:pt idx="6323">
                  <c:v>52.5</c:v>
                </c:pt>
                <c:pt idx="6324">
                  <c:v>52.5</c:v>
                </c:pt>
                <c:pt idx="6325">
                  <c:v>52.5</c:v>
                </c:pt>
                <c:pt idx="6326">
                  <c:v>52.5</c:v>
                </c:pt>
                <c:pt idx="6327">
                  <c:v>52.5</c:v>
                </c:pt>
                <c:pt idx="6328">
                  <c:v>52.5</c:v>
                </c:pt>
                <c:pt idx="6329">
                  <c:v>52.5</c:v>
                </c:pt>
                <c:pt idx="6330">
                  <c:v>52.5</c:v>
                </c:pt>
                <c:pt idx="6331">
                  <c:v>52.5</c:v>
                </c:pt>
                <c:pt idx="6332">
                  <c:v>52.5</c:v>
                </c:pt>
                <c:pt idx="6333">
                  <c:v>52.5</c:v>
                </c:pt>
                <c:pt idx="6334">
                  <c:v>52.5</c:v>
                </c:pt>
                <c:pt idx="6335">
                  <c:v>52.5</c:v>
                </c:pt>
                <c:pt idx="6336">
                  <c:v>52.5</c:v>
                </c:pt>
                <c:pt idx="6337">
                  <c:v>52.5</c:v>
                </c:pt>
                <c:pt idx="6338">
                  <c:v>52.5</c:v>
                </c:pt>
                <c:pt idx="6339">
                  <c:v>52.5</c:v>
                </c:pt>
                <c:pt idx="6340">
                  <c:v>52.5</c:v>
                </c:pt>
                <c:pt idx="6341">
                  <c:v>52.5</c:v>
                </c:pt>
                <c:pt idx="6342">
                  <c:v>52.5</c:v>
                </c:pt>
                <c:pt idx="6343">
                  <c:v>52.5</c:v>
                </c:pt>
                <c:pt idx="6344">
                  <c:v>52.5</c:v>
                </c:pt>
                <c:pt idx="6345">
                  <c:v>52.5</c:v>
                </c:pt>
                <c:pt idx="6346">
                  <c:v>52.5</c:v>
                </c:pt>
                <c:pt idx="6347">
                  <c:v>52.5</c:v>
                </c:pt>
                <c:pt idx="6348">
                  <c:v>52.5</c:v>
                </c:pt>
                <c:pt idx="6349">
                  <c:v>52.5</c:v>
                </c:pt>
                <c:pt idx="6350">
                  <c:v>52.5</c:v>
                </c:pt>
                <c:pt idx="6351">
                  <c:v>52.5</c:v>
                </c:pt>
                <c:pt idx="6352">
                  <c:v>52.5</c:v>
                </c:pt>
                <c:pt idx="6353">
                  <c:v>52.5</c:v>
                </c:pt>
                <c:pt idx="6354">
                  <c:v>52.5</c:v>
                </c:pt>
                <c:pt idx="6355">
                  <c:v>52.5</c:v>
                </c:pt>
                <c:pt idx="6356">
                  <c:v>52.5</c:v>
                </c:pt>
                <c:pt idx="6357">
                  <c:v>52.5</c:v>
                </c:pt>
                <c:pt idx="6358">
                  <c:v>52.5</c:v>
                </c:pt>
                <c:pt idx="6359">
                  <c:v>52.5</c:v>
                </c:pt>
                <c:pt idx="6360">
                  <c:v>52.5</c:v>
                </c:pt>
                <c:pt idx="6361">
                  <c:v>52.5</c:v>
                </c:pt>
                <c:pt idx="6362">
                  <c:v>52.5</c:v>
                </c:pt>
                <c:pt idx="6363">
                  <c:v>52.5</c:v>
                </c:pt>
                <c:pt idx="6364">
                  <c:v>52.5</c:v>
                </c:pt>
                <c:pt idx="6365">
                  <c:v>52.5</c:v>
                </c:pt>
                <c:pt idx="6366">
                  <c:v>52.5</c:v>
                </c:pt>
                <c:pt idx="6367">
                  <c:v>52.5</c:v>
                </c:pt>
                <c:pt idx="6368">
                  <c:v>52.5</c:v>
                </c:pt>
                <c:pt idx="6369">
                  <c:v>52.5</c:v>
                </c:pt>
                <c:pt idx="6370">
                  <c:v>52.5</c:v>
                </c:pt>
                <c:pt idx="6371">
                  <c:v>52.5</c:v>
                </c:pt>
                <c:pt idx="6372">
                  <c:v>52.5</c:v>
                </c:pt>
                <c:pt idx="6373">
                  <c:v>52.5</c:v>
                </c:pt>
                <c:pt idx="6374">
                  <c:v>52.5</c:v>
                </c:pt>
                <c:pt idx="6375">
                  <c:v>52.5</c:v>
                </c:pt>
                <c:pt idx="6376">
                  <c:v>52.5</c:v>
                </c:pt>
                <c:pt idx="6377">
                  <c:v>52.5</c:v>
                </c:pt>
                <c:pt idx="6378">
                  <c:v>0</c:v>
                </c:pt>
                <c:pt idx="6379">
                  <c:v>52.5</c:v>
                </c:pt>
                <c:pt idx="6380">
                  <c:v>52.5</c:v>
                </c:pt>
                <c:pt idx="6381">
                  <c:v>52.5</c:v>
                </c:pt>
                <c:pt idx="6382">
                  <c:v>52.5</c:v>
                </c:pt>
                <c:pt idx="6383">
                  <c:v>52.5</c:v>
                </c:pt>
                <c:pt idx="6384">
                  <c:v>52.5</c:v>
                </c:pt>
                <c:pt idx="6385">
                  <c:v>52.5</c:v>
                </c:pt>
                <c:pt idx="6386">
                  <c:v>52.5</c:v>
                </c:pt>
                <c:pt idx="6387">
                  <c:v>52.5</c:v>
                </c:pt>
                <c:pt idx="6388">
                  <c:v>52.5</c:v>
                </c:pt>
                <c:pt idx="6389">
                  <c:v>52.5</c:v>
                </c:pt>
                <c:pt idx="6390">
                  <c:v>52.5</c:v>
                </c:pt>
                <c:pt idx="6391">
                  <c:v>5.3939066648936169</c:v>
                </c:pt>
                <c:pt idx="6392">
                  <c:v>52.5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52.5</c:v>
                </c:pt>
                <c:pt idx="6400">
                  <c:v>52.5</c:v>
                </c:pt>
                <c:pt idx="6401">
                  <c:v>0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52.5</c:v>
                </c:pt>
                <c:pt idx="6407">
                  <c:v>52.5</c:v>
                </c:pt>
                <c:pt idx="6408">
                  <c:v>52.5</c:v>
                </c:pt>
                <c:pt idx="6409">
                  <c:v>52.5</c:v>
                </c:pt>
                <c:pt idx="6410">
                  <c:v>52.5</c:v>
                </c:pt>
                <c:pt idx="6411">
                  <c:v>52.5</c:v>
                </c:pt>
                <c:pt idx="6412">
                  <c:v>52.5</c:v>
                </c:pt>
                <c:pt idx="6413">
                  <c:v>52.5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2.5</c:v>
                </c:pt>
                <c:pt idx="6422">
                  <c:v>52.5</c:v>
                </c:pt>
                <c:pt idx="6423">
                  <c:v>52.5</c:v>
                </c:pt>
                <c:pt idx="6424">
                  <c:v>52.5</c:v>
                </c:pt>
                <c:pt idx="6425">
                  <c:v>52.5</c:v>
                </c:pt>
                <c:pt idx="6426">
                  <c:v>0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5</c:v>
                </c:pt>
                <c:pt idx="6431">
                  <c:v>52.5</c:v>
                </c:pt>
                <c:pt idx="6432">
                  <c:v>52.5</c:v>
                </c:pt>
                <c:pt idx="6433">
                  <c:v>52.5</c:v>
                </c:pt>
                <c:pt idx="6434">
                  <c:v>52.5</c:v>
                </c:pt>
                <c:pt idx="6435">
                  <c:v>52.5</c:v>
                </c:pt>
                <c:pt idx="6436">
                  <c:v>52.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52.5</c:v>
                </c:pt>
                <c:pt idx="6445">
                  <c:v>52.5</c:v>
                </c:pt>
                <c:pt idx="6446">
                  <c:v>52.5</c:v>
                </c:pt>
                <c:pt idx="6447">
                  <c:v>52.5</c:v>
                </c:pt>
                <c:pt idx="6448">
                  <c:v>52.5</c:v>
                </c:pt>
                <c:pt idx="6449">
                  <c:v>52.5</c:v>
                </c:pt>
                <c:pt idx="6450">
                  <c:v>52.5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52.5</c:v>
                </c:pt>
                <c:pt idx="6461">
                  <c:v>52.5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2.5</c:v>
                </c:pt>
                <c:pt idx="6471">
                  <c:v>52.5</c:v>
                </c:pt>
                <c:pt idx="6472">
                  <c:v>52.5</c:v>
                </c:pt>
                <c:pt idx="6473">
                  <c:v>52.5</c:v>
                </c:pt>
                <c:pt idx="6474">
                  <c:v>52.5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52.5</c:v>
                </c:pt>
                <c:pt idx="6485">
                  <c:v>52.5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52.5</c:v>
                </c:pt>
                <c:pt idx="6494">
                  <c:v>52.5</c:v>
                </c:pt>
                <c:pt idx="6495">
                  <c:v>52.5</c:v>
                </c:pt>
                <c:pt idx="6496">
                  <c:v>52.5</c:v>
                </c:pt>
                <c:pt idx="6497">
                  <c:v>52.5</c:v>
                </c:pt>
                <c:pt idx="6498">
                  <c:v>52.5</c:v>
                </c:pt>
                <c:pt idx="6499">
                  <c:v>52.5</c:v>
                </c:pt>
                <c:pt idx="6500">
                  <c:v>52.5</c:v>
                </c:pt>
                <c:pt idx="6501">
                  <c:v>52.5</c:v>
                </c:pt>
                <c:pt idx="6502">
                  <c:v>52.5</c:v>
                </c:pt>
                <c:pt idx="6503">
                  <c:v>52.5</c:v>
                </c:pt>
                <c:pt idx="6504">
                  <c:v>52.5</c:v>
                </c:pt>
                <c:pt idx="6505">
                  <c:v>52.5</c:v>
                </c:pt>
                <c:pt idx="6506">
                  <c:v>52.5</c:v>
                </c:pt>
                <c:pt idx="6507">
                  <c:v>52.5</c:v>
                </c:pt>
                <c:pt idx="6508">
                  <c:v>52.5</c:v>
                </c:pt>
                <c:pt idx="6509">
                  <c:v>52.5</c:v>
                </c:pt>
                <c:pt idx="6510">
                  <c:v>52.5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52.5</c:v>
                </c:pt>
                <c:pt idx="6528">
                  <c:v>52.5</c:v>
                </c:pt>
                <c:pt idx="6529">
                  <c:v>52.5</c:v>
                </c:pt>
                <c:pt idx="6530">
                  <c:v>52.5</c:v>
                </c:pt>
                <c:pt idx="6531">
                  <c:v>52.5</c:v>
                </c:pt>
                <c:pt idx="6532">
                  <c:v>52.5</c:v>
                </c:pt>
                <c:pt idx="6533">
                  <c:v>52.5</c:v>
                </c:pt>
                <c:pt idx="6534">
                  <c:v>52.5</c:v>
                </c:pt>
                <c:pt idx="6535">
                  <c:v>52.5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52.5</c:v>
                </c:pt>
                <c:pt idx="6542">
                  <c:v>52.5</c:v>
                </c:pt>
                <c:pt idx="6543">
                  <c:v>52.5</c:v>
                </c:pt>
                <c:pt idx="6544">
                  <c:v>52.5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52.5</c:v>
                </c:pt>
                <c:pt idx="6549">
                  <c:v>52.5</c:v>
                </c:pt>
                <c:pt idx="6550">
                  <c:v>52.5</c:v>
                </c:pt>
                <c:pt idx="6551">
                  <c:v>52.5</c:v>
                </c:pt>
                <c:pt idx="6552">
                  <c:v>52.5</c:v>
                </c:pt>
                <c:pt idx="6553">
                  <c:v>52.5</c:v>
                </c:pt>
                <c:pt idx="6554">
                  <c:v>52.5</c:v>
                </c:pt>
                <c:pt idx="6555">
                  <c:v>52.5</c:v>
                </c:pt>
                <c:pt idx="6556">
                  <c:v>52.5</c:v>
                </c:pt>
                <c:pt idx="6557">
                  <c:v>52.5</c:v>
                </c:pt>
                <c:pt idx="6558">
                  <c:v>52.5</c:v>
                </c:pt>
                <c:pt idx="6559">
                  <c:v>52.5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52.5</c:v>
                </c:pt>
                <c:pt idx="6570">
                  <c:v>52.5</c:v>
                </c:pt>
                <c:pt idx="6571">
                  <c:v>52.5</c:v>
                </c:pt>
                <c:pt idx="6572">
                  <c:v>52.5</c:v>
                </c:pt>
                <c:pt idx="6573">
                  <c:v>52.5</c:v>
                </c:pt>
                <c:pt idx="6574">
                  <c:v>52.5</c:v>
                </c:pt>
                <c:pt idx="6575">
                  <c:v>52.5</c:v>
                </c:pt>
                <c:pt idx="6576">
                  <c:v>52.5</c:v>
                </c:pt>
                <c:pt idx="6577">
                  <c:v>52.5</c:v>
                </c:pt>
                <c:pt idx="6578">
                  <c:v>52.5</c:v>
                </c:pt>
                <c:pt idx="6579">
                  <c:v>52.5</c:v>
                </c:pt>
                <c:pt idx="6580">
                  <c:v>52.5</c:v>
                </c:pt>
                <c:pt idx="6581">
                  <c:v>52.5</c:v>
                </c:pt>
                <c:pt idx="6582">
                  <c:v>52.5</c:v>
                </c:pt>
                <c:pt idx="6583">
                  <c:v>52.5</c:v>
                </c:pt>
                <c:pt idx="6584">
                  <c:v>52.5</c:v>
                </c:pt>
                <c:pt idx="6585">
                  <c:v>52.5</c:v>
                </c:pt>
                <c:pt idx="6586">
                  <c:v>52.5</c:v>
                </c:pt>
                <c:pt idx="6587">
                  <c:v>52.5</c:v>
                </c:pt>
                <c:pt idx="6588">
                  <c:v>52.5</c:v>
                </c:pt>
                <c:pt idx="6589">
                  <c:v>52.5</c:v>
                </c:pt>
                <c:pt idx="6590">
                  <c:v>52.5</c:v>
                </c:pt>
                <c:pt idx="6591">
                  <c:v>52.5</c:v>
                </c:pt>
                <c:pt idx="6592">
                  <c:v>52.5</c:v>
                </c:pt>
                <c:pt idx="6593">
                  <c:v>52.5</c:v>
                </c:pt>
                <c:pt idx="6594">
                  <c:v>52.5</c:v>
                </c:pt>
                <c:pt idx="6595">
                  <c:v>52.5</c:v>
                </c:pt>
                <c:pt idx="6596">
                  <c:v>52.5</c:v>
                </c:pt>
                <c:pt idx="6597">
                  <c:v>52.5</c:v>
                </c:pt>
                <c:pt idx="6598">
                  <c:v>52.5</c:v>
                </c:pt>
                <c:pt idx="6599">
                  <c:v>52.5</c:v>
                </c:pt>
                <c:pt idx="6600">
                  <c:v>52.5</c:v>
                </c:pt>
                <c:pt idx="6601">
                  <c:v>52.5</c:v>
                </c:pt>
                <c:pt idx="6602">
                  <c:v>52.5</c:v>
                </c:pt>
                <c:pt idx="6603">
                  <c:v>52.5</c:v>
                </c:pt>
                <c:pt idx="6604">
                  <c:v>52.5</c:v>
                </c:pt>
                <c:pt idx="6605">
                  <c:v>52.5</c:v>
                </c:pt>
                <c:pt idx="6606">
                  <c:v>52.5</c:v>
                </c:pt>
                <c:pt idx="6607">
                  <c:v>52.5</c:v>
                </c:pt>
                <c:pt idx="6608">
                  <c:v>7.4757653776595738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52.5</c:v>
                </c:pt>
                <c:pt idx="6613">
                  <c:v>52.5</c:v>
                </c:pt>
                <c:pt idx="6614">
                  <c:v>52.5</c:v>
                </c:pt>
                <c:pt idx="6615">
                  <c:v>52.5</c:v>
                </c:pt>
                <c:pt idx="6616">
                  <c:v>52.5</c:v>
                </c:pt>
                <c:pt idx="6617">
                  <c:v>52.5</c:v>
                </c:pt>
                <c:pt idx="6618">
                  <c:v>0</c:v>
                </c:pt>
                <c:pt idx="6619">
                  <c:v>52.5</c:v>
                </c:pt>
                <c:pt idx="6620">
                  <c:v>52.5</c:v>
                </c:pt>
                <c:pt idx="6621">
                  <c:v>52.5</c:v>
                </c:pt>
                <c:pt idx="6622">
                  <c:v>52.5</c:v>
                </c:pt>
                <c:pt idx="6623">
                  <c:v>52.5</c:v>
                </c:pt>
                <c:pt idx="6624">
                  <c:v>52.5</c:v>
                </c:pt>
                <c:pt idx="6625">
                  <c:v>52.5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52.5</c:v>
                </c:pt>
                <c:pt idx="6640">
                  <c:v>52.5</c:v>
                </c:pt>
                <c:pt idx="6641">
                  <c:v>52.5</c:v>
                </c:pt>
                <c:pt idx="6642">
                  <c:v>52.5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52.5</c:v>
                </c:pt>
                <c:pt idx="6648">
                  <c:v>52.5</c:v>
                </c:pt>
                <c:pt idx="6649">
                  <c:v>52.5</c:v>
                </c:pt>
                <c:pt idx="6650">
                  <c:v>52.5</c:v>
                </c:pt>
                <c:pt idx="6651">
                  <c:v>52.5</c:v>
                </c:pt>
                <c:pt idx="6652">
                  <c:v>52.5</c:v>
                </c:pt>
                <c:pt idx="6653">
                  <c:v>52.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52.5</c:v>
                </c:pt>
                <c:pt idx="6662">
                  <c:v>52.5</c:v>
                </c:pt>
                <c:pt idx="6663">
                  <c:v>52.5</c:v>
                </c:pt>
                <c:pt idx="6664">
                  <c:v>52.5</c:v>
                </c:pt>
                <c:pt idx="6665">
                  <c:v>52.5</c:v>
                </c:pt>
                <c:pt idx="6666">
                  <c:v>52.5</c:v>
                </c:pt>
                <c:pt idx="6667">
                  <c:v>52.5</c:v>
                </c:pt>
                <c:pt idx="6668">
                  <c:v>52.5</c:v>
                </c:pt>
                <c:pt idx="6669">
                  <c:v>52.5</c:v>
                </c:pt>
                <c:pt idx="6670">
                  <c:v>52.5</c:v>
                </c:pt>
                <c:pt idx="6671">
                  <c:v>52.5</c:v>
                </c:pt>
                <c:pt idx="6672">
                  <c:v>52.5</c:v>
                </c:pt>
                <c:pt idx="6673">
                  <c:v>52.5</c:v>
                </c:pt>
                <c:pt idx="6674">
                  <c:v>52.5</c:v>
                </c:pt>
                <c:pt idx="6675">
                  <c:v>52.5</c:v>
                </c:pt>
                <c:pt idx="6676">
                  <c:v>52.5</c:v>
                </c:pt>
                <c:pt idx="6677">
                  <c:v>52.5</c:v>
                </c:pt>
                <c:pt idx="6678">
                  <c:v>52.5</c:v>
                </c:pt>
                <c:pt idx="6679">
                  <c:v>52.5</c:v>
                </c:pt>
                <c:pt idx="6680">
                  <c:v>52.5</c:v>
                </c:pt>
                <c:pt idx="6681">
                  <c:v>52.5</c:v>
                </c:pt>
                <c:pt idx="6682">
                  <c:v>52.5</c:v>
                </c:pt>
                <c:pt idx="6683">
                  <c:v>52.5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52.5</c:v>
                </c:pt>
                <c:pt idx="6689">
                  <c:v>52.5</c:v>
                </c:pt>
                <c:pt idx="6690">
                  <c:v>52.5</c:v>
                </c:pt>
                <c:pt idx="6691">
                  <c:v>52.5</c:v>
                </c:pt>
                <c:pt idx="6692">
                  <c:v>52.5</c:v>
                </c:pt>
                <c:pt idx="6693">
                  <c:v>52.5</c:v>
                </c:pt>
                <c:pt idx="6694">
                  <c:v>52.5</c:v>
                </c:pt>
                <c:pt idx="6695">
                  <c:v>52.5</c:v>
                </c:pt>
                <c:pt idx="6696">
                  <c:v>52.5</c:v>
                </c:pt>
                <c:pt idx="6697">
                  <c:v>52.5</c:v>
                </c:pt>
                <c:pt idx="6698">
                  <c:v>52.5</c:v>
                </c:pt>
                <c:pt idx="6699">
                  <c:v>52.5</c:v>
                </c:pt>
                <c:pt idx="6700">
                  <c:v>52.5</c:v>
                </c:pt>
                <c:pt idx="6701">
                  <c:v>52.5</c:v>
                </c:pt>
                <c:pt idx="6702">
                  <c:v>0</c:v>
                </c:pt>
                <c:pt idx="6703">
                  <c:v>7.8542851436170196</c:v>
                </c:pt>
                <c:pt idx="6704">
                  <c:v>11.16633309574468</c:v>
                </c:pt>
                <c:pt idx="6705">
                  <c:v>52.5</c:v>
                </c:pt>
                <c:pt idx="6706">
                  <c:v>52.5</c:v>
                </c:pt>
                <c:pt idx="6707">
                  <c:v>52.5</c:v>
                </c:pt>
                <c:pt idx="6708">
                  <c:v>52.5</c:v>
                </c:pt>
                <c:pt idx="6709">
                  <c:v>52.5</c:v>
                </c:pt>
                <c:pt idx="6710">
                  <c:v>52.5</c:v>
                </c:pt>
                <c:pt idx="6711">
                  <c:v>52.5</c:v>
                </c:pt>
                <c:pt idx="6712">
                  <c:v>52.5</c:v>
                </c:pt>
                <c:pt idx="6713">
                  <c:v>52.5</c:v>
                </c:pt>
                <c:pt idx="6714">
                  <c:v>0</c:v>
                </c:pt>
                <c:pt idx="6715">
                  <c:v>52.5</c:v>
                </c:pt>
                <c:pt idx="6716">
                  <c:v>52.5</c:v>
                </c:pt>
                <c:pt idx="6717">
                  <c:v>52.5</c:v>
                </c:pt>
                <c:pt idx="6718">
                  <c:v>52.5</c:v>
                </c:pt>
                <c:pt idx="6719">
                  <c:v>52.5</c:v>
                </c:pt>
                <c:pt idx="6720">
                  <c:v>52.5</c:v>
                </c:pt>
                <c:pt idx="6721">
                  <c:v>52.5</c:v>
                </c:pt>
                <c:pt idx="6722">
                  <c:v>52.5</c:v>
                </c:pt>
                <c:pt idx="6723">
                  <c:v>52.5</c:v>
                </c:pt>
                <c:pt idx="6724">
                  <c:v>52.5</c:v>
                </c:pt>
                <c:pt idx="6725">
                  <c:v>52.5</c:v>
                </c:pt>
                <c:pt idx="6726">
                  <c:v>52.5</c:v>
                </c:pt>
                <c:pt idx="6727">
                  <c:v>52.5</c:v>
                </c:pt>
                <c:pt idx="6728">
                  <c:v>52.5</c:v>
                </c:pt>
                <c:pt idx="6729">
                  <c:v>52.5</c:v>
                </c:pt>
                <c:pt idx="6730">
                  <c:v>52.5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52.5</c:v>
                </c:pt>
                <c:pt idx="6736">
                  <c:v>52.5</c:v>
                </c:pt>
                <c:pt idx="6737">
                  <c:v>52.5</c:v>
                </c:pt>
                <c:pt idx="6738">
                  <c:v>52.5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52.5</c:v>
                </c:pt>
                <c:pt idx="6749">
                  <c:v>52.5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52.5</c:v>
                </c:pt>
                <c:pt idx="6760">
                  <c:v>52.5</c:v>
                </c:pt>
                <c:pt idx="6761">
                  <c:v>52.5</c:v>
                </c:pt>
                <c:pt idx="6762">
                  <c:v>52.5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52.5</c:v>
                </c:pt>
                <c:pt idx="6771">
                  <c:v>52.5</c:v>
                </c:pt>
                <c:pt idx="6772">
                  <c:v>52.5</c:v>
                </c:pt>
                <c:pt idx="6773">
                  <c:v>52.5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52.5</c:v>
                </c:pt>
                <c:pt idx="6784">
                  <c:v>52.5</c:v>
                </c:pt>
                <c:pt idx="6785">
                  <c:v>52.5</c:v>
                </c:pt>
                <c:pt idx="6786">
                  <c:v>52.5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52.5</c:v>
                </c:pt>
                <c:pt idx="6797">
                  <c:v>52.5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52.5</c:v>
                </c:pt>
                <c:pt idx="6804">
                  <c:v>52.5</c:v>
                </c:pt>
                <c:pt idx="6805">
                  <c:v>52.5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52.5</c:v>
                </c:pt>
                <c:pt idx="6815">
                  <c:v>52.5</c:v>
                </c:pt>
                <c:pt idx="6816">
                  <c:v>52.5</c:v>
                </c:pt>
                <c:pt idx="6817">
                  <c:v>52.5</c:v>
                </c:pt>
                <c:pt idx="6818">
                  <c:v>52.5</c:v>
                </c:pt>
                <c:pt idx="6819">
                  <c:v>52.5</c:v>
                </c:pt>
                <c:pt idx="6820">
                  <c:v>52.5</c:v>
                </c:pt>
                <c:pt idx="6821">
                  <c:v>52.5</c:v>
                </c:pt>
                <c:pt idx="6822">
                  <c:v>52.5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52.5</c:v>
                </c:pt>
                <c:pt idx="6829">
                  <c:v>52.5</c:v>
                </c:pt>
                <c:pt idx="6830">
                  <c:v>52.5</c:v>
                </c:pt>
                <c:pt idx="6831">
                  <c:v>52.5</c:v>
                </c:pt>
                <c:pt idx="6832">
                  <c:v>52.5</c:v>
                </c:pt>
                <c:pt idx="6833">
                  <c:v>52.5</c:v>
                </c:pt>
                <c:pt idx="6834">
                  <c:v>52.5</c:v>
                </c:pt>
                <c:pt idx="6835">
                  <c:v>52.5</c:v>
                </c:pt>
                <c:pt idx="6836">
                  <c:v>52.5</c:v>
                </c:pt>
                <c:pt idx="6837">
                  <c:v>52.5</c:v>
                </c:pt>
                <c:pt idx="6838">
                  <c:v>52.5</c:v>
                </c:pt>
                <c:pt idx="6839">
                  <c:v>52.5</c:v>
                </c:pt>
                <c:pt idx="6840">
                  <c:v>52.5</c:v>
                </c:pt>
                <c:pt idx="6841">
                  <c:v>52.5</c:v>
                </c:pt>
                <c:pt idx="6842">
                  <c:v>52.5</c:v>
                </c:pt>
                <c:pt idx="6843">
                  <c:v>52.5</c:v>
                </c:pt>
                <c:pt idx="6844">
                  <c:v>52.5</c:v>
                </c:pt>
                <c:pt idx="6845">
                  <c:v>52.5</c:v>
                </c:pt>
                <c:pt idx="6846">
                  <c:v>52.5</c:v>
                </c:pt>
                <c:pt idx="6847">
                  <c:v>52.5</c:v>
                </c:pt>
                <c:pt idx="6848">
                  <c:v>52.5</c:v>
                </c:pt>
                <c:pt idx="6849">
                  <c:v>52.5</c:v>
                </c:pt>
                <c:pt idx="6850">
                  <c:v>52.5</c:v>
                </c:pt>
                <c:pt idx="6851">
                  <c:v>52.5</c:v>
                </c:pt>
                <c:pt idx="6852">
                  <c:v>52.5</c:v>
                </c:pt>
                <c:pt idx="6853">
                  <c:v>52.5</c:v>
                </c:pt>
                <c:pt idx="6854">
                  <c:v>52.5</c:v>
                </c:pt>
                <c:pt idx="6855">
                  <c:v>52.5</c:v>
                </c:pt>
                <c:pt idx="6856">
                  <c:v>52.5</c:v>
                </c:pt>
                <c:pt idx="6857">
                  <c:v>52.5</c:v>
                </c:pt>
                <c:pt idx="6858">
                  <c:v>52.5</c:v>
                </c:pt>
                <c:pt idx="6859">
                  <c:v>52.5</c:v>
                </c:pt>
                <c:pt idx="6860">
                  <c:v>52.5</c:v>
                </c:pt>
                <c:pt idx="6861">
                  <c:v>52.5</c:v>
                </c:pt>
                <c:pt idx="6862">
                  <c:v>52.5</c:v>
                </c:pt>
                <c:pt idx="6863">
                  <c:v>52.5</c:v>
                </c:pt>
                <c:pt idx="6864">
                  <c:v>52.5</c:v>
                </c:pt>
                <c:pt idx="6865">
                  <c:v>52.5</c:v>
                </c:pt>
                <c:pt idx="6866">
                  <c:v>52.5</c:v>
                </c:pt>
                <c:pt idx="6867">
                  <c:v>52.5</c:v>
                </c:pt>
                <c:pt idx="6868">
                  <c:v>52.5</c:v>
                </c:pt>
                <c:pt idx="6869">
                  <c:v>52.5</c:v>
                </c:pt>
                <c:pt idx="6870">
                  <c:v>52.5</c:v>
                </c:pt>
                <c:pt idx="6871">
                  <c:v>52.5</c:v>
                </c:pt>
                <c:pt idx="6872">
                  <c:v>0</c:v>
                </c:pt>
                <c:pt idx="6873">
                  <c:v>52.5</c:v>
                </c:pt>
                <c:pt idx="6874">
                  <c:v>52.5</c:v>
                </c:pt>
                <c:pt idx="6875">
                  <c:v>52.5</c:v>
                </c:pt>
                <c:pt idx="6876">
                  <c:v>52.5</c:v>
                </c:pt>
                <c:pt idx="6877">
                  <c:v>52.5</c:v>
                </c:pt>
                <c:pt idx="6878">
                  <c:v>52.5</c:v>
                </c:pt>
                <c:pt idx="6879">
                  <c:v>52.5</c:v>
                </c:pt>
                <c:pt idx="6880">
                  <c:v>52.5</c:v>
                </c:pt>
                <c:pt idx="6881">
                  <c:v>52.5</c:v>
                </c:pt>
                <c:pt idx="6882">
                  <c:v>52.5</c:v>
                </c:pt>
                <c:pt idx="6883">
                  <c:v>52.5</c:v>
                </c:pt>
                <c:pt idx="6884">
                  <c:v>52.5</c:v>
                </c:pt>
                <c:pt idx="6885">
                  <c:v>52.5</c:v>
                </c:pt>
                <c:pt idx="6886">
                  <c:v>52.5</c:v>
                </c:pt>
                <c:pt idx="6887">
                  <c:v>52.5</c:v>
                </c:pt>
                <c:pt idx="6888">
                  <c:v>52.5</c:v>
                </c:pt>
                <c:pt idx="6889">
                  <c:v>52.5</c:v>
                </c:pt>
                <c:pt idx="6890">
                  <c:v>52.5</c:v>
                </c:pt>
                <c:pt idx="6891">
                  <c:v>52.5</c:v>
                </c:pt>
                <c:pt idx="6892">
                  <c:v>52.5</c:v>
                </c:pt>
                <c:pt idx="6893">
                  <c:v>52.5</c:v>
                </c:pt>
                <c:pt idx="6894">
                  <c:v>52.5</c:v>
                </c:pt>
                <c:pt idx="6895">
                  <c:v>0</c:v>
                </c:pt>
                <c:pt idx="6896">
                  <c:v>52.5</c:v>
                </c:pt>
                <c:pt idx="6897">
                  <c:v>52.5</c:v>
                </c:pt>
                <c:pt idx="6898">
                  <c:v>52.5</c:v>
                </c:pt>
                <c:pt idx="6899">
                  <c:v>52.5</c:v>
                </c:pt>
                <c:pt idx="6900">
                  <c:v>52.5</c:v>
                </c:pt>
                <c:pt idx="6901">
                  <c:v>52.5</c:v>
                </c:pt>
                <c:pt idx="6902">
                  <c:v>52.5</c:v>
                </c:pt>
                <c:pt idx="6903">
                  <c:v>52.5</c:v>
                </c:pt>
                <c:pt idx="6904">
                  <c:v>52.5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52.5</c:v>
                </c:pt>
                <c:pt idx="6909">
                  <c:v>52.5</c:v>
                </c:pt>
                <c:pt idx="6910">
                  <c:v>52.5</c:v>
                </c:pt>
                <c:pt idx="6911">
                  <c:v>52.5</c:v>
                </c:pt>
                <c:pt idx="6912">
                  <c:v>52.5</c:v>
                </c:pt>
                <c:pt idx="6913">
                  <c:v>52.5</c:v>
                </c:pt>
                <c:pt idx="6914">
                  <c:v>52.5</c:v>
                </c:pt>
                <c:pt idx="6915">
                  <c:v>52.5</c:v>
                </c:pt>
                <c:pt idx="6916">
                  <c:v>52.5</c:v>
                </c:pt>
                <c:pt idx="6917">
                  <c:v>52.5</c:v>
                </c:pt>
                <c:pt idx="6918">
                  <c:v>52.5</c:v>
                </c:pt>
                <c:pt idx="6919">
                  <c:v>52.5</c:v>
                </c:pt>
                <c:pt idx="6920">
                  <c:v>52.5</c:v>
                </c:pt>
                <c:pt idx="6921">
                  <c:v>52.5</c:v>
                </c:pt>
                <c:pt idx="6922">
                  <c:v>52.5</c:v>
                </c:pt>
                <c:pt idx="6923">
                  <c:v>52.5</c:v>
                </c:pt>
                <c:pt idx="6924">
                  <c:v>52.5</c:v>
                </c:pt>
                <c:pt idx="6925">
                  <c:v>52.5</c:v>
                </c:pt>
                <c:pt idx="6926">
                  <c:v>52.5</c:v>
                </c:pt>
                <c:pt idx="6927">
                  <c:v>52.5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5</c:v>
                </c:pt>
                <c:pt idx="6938">
                  <c:v>52.5</c:v>
                </c:pt>
                <c:pt idx="6939">
                  <c:v>52.5</c:v>
                </c:pt>
                <c:pt idx="6940">
                  <c:v>52.5</c:v>
                </c:pt>
                <c:pt idx="6941">
                  <c:v>52.5</c:v>
                </c:pt>
                <c:pt idx="6942">
                  <c:v>52.5</c:v>
                </c:pt>
                <c:pt idx="6943">
                  <c:v>52.5</c:v>
                </c:pt>
                <c:pt idx="6944">
                  <c:v>52.5</c:v>
                </c:pt>
                <c:pt idx="6945">
                  <c:v>52.5</c:v>
                </c:pt>
                <c:pt idx="6946">
                  <c:v>52.5</c:v>
                </c:pt>
                <c:pt idx="6947">
                  <c:v>52.5</c:v>
                </c:pt>
                <c:pt idx="6948">
                  <c:v>52.5</c:v>
                </c:pt>
                <c:pt idx="6949">
                  <c:v>52.5</c:v>
                </c:pt>
                <c:pt idx="6950">
                  <c:v>52.5</c:v>
                </c:pt>
                <c:pt idx="6951">
                  <c:v>52.5</c:v>
                </c:pt>
                <c:pt idx="6952">
                  <c:v>52.5</c:v>
                </c:pt>
                <c:pt idx="6953">
                  <c:v>0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52.5</c:v>
                </c:pt>
                <c:pt idx="6964">
                  <c:v>52.5</c:v>
                </c:pt>
                <c:pt idx="6965">
                  <c:v>52.5</c:v>
                </c:pt>
                <c:pt idx="6966">
                  <c:v>52.5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52.5</c:v>
                </c:pt>
                <c:pt idx="6974">
                  <c:v>52.5</c:v>
                </c:pt>
                <c:pt idx="6975">
                  <c:v>52.5</c:v>
                </c:pt>
                <c:pt idx="6976">
                  <c:v>52.5</c:v>
                </c:pt>
                <c:pt idx="6977">
                  <c:v>52.5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52.5</c:v>
                </c:pt>
                <c:pt idx="6988">
                  <c:v>52.5</c:v>
                </c:pt>
                <c:pt idx="6989">
                  <c:v>52.5</c:v>
                </c:pt>
                <c:pt idx="6990">
                  <c:v>52.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52.5</c:v>
                </c:pt>
                <c:pt idx="6995">
                  <c:v>52.5</c:v>
                </c:pt>
                <c:pt idx="6996">
                  <c:v>52.5</c:v>
                </c:pt>
                <c:pt idx="6997">
                  <c:v>52.5</c:v>
                </c:pt>
                <c:pt idx="6998">
                  <c:v>52.5</c:v>
                </c:pt>
                <c:pt idx="6999">
                  <c:v>52.5</c:v>
                </c:pt>
                <c:pt idx="7000">
                  <c:v>52.5</c:v>
                </c:pt>
                <c:pt idx="7001">
                  <c:v>52.5</c:v>
                </c:pt>
                <c:pt idx="7002">
                  <c:v>52.5</c:v>
                </c:pt>
                <c:pt idx="7003">
                  <c:v>52.5</c:v>
                </c:pt>
                <c:pt idx="7004">
                  <c:v>52.5</c:v>
                </c:pt>
                <c:pt idx="7005">
                  <c:v>52.5</c:v>
                </c:pt>
                <c:pt idx="7006">
                  <c:v>52.5</c:v>
                </c:pt>
                <c:pt idx="7007">
                  <c:v>52.5</c:v>
                </c:pt>
                <c:pt idx="7008">
                  <c:v>52.5</c:v>
                </c:pt>
                <c:pt idx="7009">
                  <c:v>52.5</c:v>
                </c:pt>
                <c:pt idx="7010">
                  <c:v>52.5</c:v>
                </c:pt>
                <c:pt idx="7011">
                  <c:v>52.5</c:v>
                </c:pt>
                <c:pt idx="7012">
                  <c:v>52.5</c:v>
                </c:pt>
                <c:pt idx="7013">
                  <c:v>52.5</c:v>
                </c:pt>
                <c:pt idx="7014">
                  <c:v>52.5</c:v>
                </c:pt>
                <c:pt idx="7015">
                  <c:v>52.5</c:v>
                </c:pt>
                <c:pt idx="7016">
                  <c:v>52.5</c:v>
                </c:pt>
                <c:pt idx="7017">
                  <c:v>52.5</c:v>
                </c:pt>
                <c:pt idx="7018">
                  <c:v>52.5</c:v>
                </c:pt>
                <c:pt idx="7019">
                  <c:v>52.5</c:v>
                </c:pt>
                <c:pt idx="7020">
                  <c:v>52.5</c:v>
                </c:pt>
                <c:pt idx="7021">
                  <c:v>52.5</c:v>
                </c:pt>
                <c:pt idx="7022">
                  <c:v>52.5</c:v>
                </c:pt>
                <c:pt idx="7023">
                  <c:v>52.5</c:v>
                </c:pt>
                <c:pt idx="7024">
                  <c:v>52.5</c:v>
                </c:pt>
                <c:pt idx="7025">
                  <c:v>52.5</c:v>
                </c:pt>
                <c:pt idx="7026">
                  <c:v>52.5</c:v>
                </c:pt>
                <c:pt idx="7027">
                  <c:v>52.5</c:v>
                </c:pt>
                <c:pt idx="7028">
                  <c:v>52.5</c:v>
                </c:pt>
                <c:pt idx="7029">
                  <c:v>52.5</c:v>
                </c:pt>
                <c:pt idx="7030">
                  <c:v>52.5</c:v>
                </c:pt>
                <c:pt idx="7031">
                  <c:v>52.5</c:v>
                </c:pt>
                <c:pt idx="7032">
                  <c:v>52.5</c:v>
                </c:pt>
                <c:pt idx="7033">
                  <c:v>52.5</c:v>
                </c:pt>
                <c:pt idx="7034">
                  <c:v>52.5</c:v>
                </c:pt>
                <c:pt idx="7035">
                  <c:v>52.5</c:v>
                </c:pt>
                <c:pt idx="7036">
                  <c:v>52.5</c:v>
                </c:pt>
                <c:pt idx="7037">
                  <c:v>52.5</c:v>
                </c:pt>
                <c:pt idx="7038">
                  <c:v>52.5</c:v>
                </c:pt>
                <c:pt idx="7039">
                  <c:v>52.5</c:v>
                </c:pt>
                <c:pt idx="7040">
                  <c:v>52.5</c:v>
                </c:pt>
                <c:pt idx="7041">
                  <c:v>52.5</c:v>
                </c:pt>
                <c:pt idx="7042">
                  <c:v>52.5</c:v>
                </c:pt>
                <c:pt idx="7043">
                  <c:v>52.5</c:v>
                </c:pt>
                <c:pt idx="7044">
                  <c:v>52.5</c:v>
                </c:pt>
                <c:pt idx="7045">
                  <c:v>52.5</c:v>
                </c:pt>
                <c:pt idx="7046">
                  <c:v>52.5</c:v>
                </c:pt>
                <c:pt idx="7047">
                  <c:v>52.5</c:v>
                </c:pt>
                <c:pt idx="7048">
                  <c:v>52.5</c:v>
                </c:pt>
                <c:pt idx="7049">
                  <c:v>0</c:v>
                </c:pt>
                <c:pt idx="7050">
                  <c:v>0</c:v>
                </c:pt>
                <c:pt idx="7051">
                  <c:v>52.5</c:v>
                </c:pt>
                <c:pt idx="7052">
                  <c:v>52.5</c:v>
                </c:pt>
                <c:pt idx="7053">
                  <c:v>52.5</c:v>
                </c:pt>
                <c:pt idx="7054">
                  <c:v>52.5</c:v>
                </c:pt>
                <c:pt idx="7055">
                  <c:v>52.5</c:v>
                </c:pt>
                <c:pt idx="7056">
                  <c:v>52.5</c:v>
                </c:pt>
                <c:pt idx="7057">
                  <c:v>52.5</c:v>
                </c:pt>
                <c:pt idx="7058">
                  <c:v>52.5</c:v>
                </c:pt>
                <c:pt idx="7059">
                  <c:v>52.5</c:v>
                </c:pt>
                <c:pt idx="7060">
                  <c:v>52.5</c:v>
                </c:pt>
                <c:pt idx="7061">
                  <c:v>52.5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52.5</c:v>
                </c:pt>
                <c:pt idx="7070">
                  <c:v>52.5</c:v>
                </c:pt>
                <c:pt idx="7071">
                  <c:v>52.5</c:v>
                </c:pt>
                <c:pt idx="7072">
                  <c:v>52.5</c:v>
                </c:pt>
                <c:pt idx="7073">
                  <c:v>0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52.5</c:v>
                </c:pt>
                <c:pt idx="7083">
                  <c:v>52.5</c:v>
                </c:pt>
                <c:pt idx="7084">
                  <c:v>52.5</c:v>
                </c:pt>
                <c:pt idx="7085">
                  <c:v>52.5</c:v>
                </c:pt>
                <c:pt idx="7086">
                  <c:v>52.5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5</c:v>
                </c:pt>
                <c:pt idx="7094">
                  <c:v>52.5</c:v>
                </c:pt>
                <c:pt idx="7095">
                  <c:v>52.5</c:v>
                </c:pt>
                <c:pt idx="7096">
                  <c:v>52.5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52.5</c:v>
                </c:pt>
                <c:pt idx="7107">
                  <c:v>52.5</c:v>
                </c:pt>
                <c:pt idx="7108">
                  <c:v>52.5</c:v>
                </c:pt>
                <c:pt idx="7109">
                  <c:v>52.5</c:v>
                </c:pt>
                <c:pt idx="7110">
                  <c:v>52.5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5</c:v>
                </c:pt>
                <c:pt idx="7119">
                  <c:v>52.5</c:v>
                </c:pt>
                <c:pt idx="7120">
                  <c:v>52.5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52.5</c:v>
                </c:pt>
                <c:pt idx="7131">
                  <c:v>52.5</c:v>
                </c:pt>
                <c:pt idx="7132">
                  <c:v>52.5</c:v>
                </c:pt>
                <c:pt idx="7133">
                  <c:v>52.5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52.5</c:v>
                </c:pt>
                <c:pt idx="7140">
                  <c:v>52.5</c:v>
                </c:pt>
                <c:pt idx="7141">
                  <c:v>52.5</c:v>
                </c:pt>
                <c:pt idx="7142">
                  <c:v>52.5</c:v>
                </c:pt>
                <c:pt idx="7143">
                  <c:v>52.5</c:v>
                </c:pt>
                <c:pt idx="7144">
                  <c:v>52.5</c:v>
                </c:pt>
                <c:pt idx="7145">
                  <c:v>52.5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52.5</c:v>
                </c:pt>
                <c:pt idx="7157">
                  <c:v>52.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52.5</c:v>
                </c:pt>
                <c:pt idx="7164">
                  <c:v>52.5</c:v>
                </c:pt>
                <c:pt idx="7165">
                  <c:v>52.5</c:v>
                </c:pt>
                <c:pt idx="7166">
                  <c:v>52.5</c:v>
                </c:pt>
                <c:pt idx="7167">
                  <c:v>52.5</c:v>
                </c:pt>
                <c:pt idx="7168">
                  <c:v>52.5</c:v>
                </c:pt>
                <c:pt idx="7169">
                  <c:v>52.5</c:v>
                </c:pt>
                <c:pt idx="7170">
                  <c:v>52.5</c:v>
                </c:pt>
                <c:pt idx="7171">
                  <c:v>52.5</c:v>
                </c:pt>
                <c:pt idx="7172">
                  <c:v>52.5</c:v>
                </c:pt>
                <c:pt idx="7173">
                  <c:v>52.5</c:v>
                </c:pt>
                <c:pt idx="7174">
                  <c:v>52.5</c:v>
                </c:pt>
                <c:pt idx="7175">
                  <c:v>52.5</c:v>
                </c:pt>
                <c:pt idx="7176">
                  <c:v>52.5</c:v>
                </c:pt>
                <c:pt idx="7177">
                  <c:v>52.5</c:v>
                </c:pt>
                <c:pt idx="7178">
                  <c:v>52.5</c:v>
                </c:pt>
                <c:pt idx="7179">
                  <c:v>52.5</c:v>
                </c:pt>
                <c:pt idx="7180">
                  <c:v>52.5</c:v>
                </c:pt>
                <c:pt idx="7181">
                  <c:v>52.5</c:v>
                </c:pt>
                <c:pt idx="7182">
                  <c:v>52.5</c:v>
                </c:pt>
                <c:pt idx="7183">
                  <c:v>52.5</c:v>
                </c:pt>
                <c:pt idx="7184">
                  <c:v>52.5</c:v>
                </c:pt>
                <c:pt idx="7185">
                  <c:v>52.5</c:v>
                </c:pt>
                <c:pt idx="7186">
                  <c:v>52.5</c:v>
                </c:pt>
                <c:pt idx="7187">
                  <c:v>52.5</c:v>
                </c:pt>
                <c:pt idx="7188">
                  <c:v>52.5</c:v>
                </c:pt>
                <c:pt idx="7189">
                  <c:v>52.5</c:v>
                </c:pt>
                <c:pt idx="7190">
                  <c:v>52.5</c:v>
                </c:pt>
                <c:pt idx="7191">
                  <c:v>52.5</c:v>
                </c:pt>
                <c:pt idx="7192">
                  <c:v>52.5</c:v>
                </c:pt>
                <c:pt idx="7193">
                  <c:v>52.5</c:v>
                </c:pt>
                <c:pt idx="7194">
                  <c:v>52.5</c:v>
                </c:pt>
                <c:pt idx="7195">
                  <c:v>52.5</c:v>
                </c:pt>
                <c:pt idx="7196">
                  <c:v>52.5</c:v>
                </c:pt>
                <c:pt idx="7197">
                  <c:v>52.5</c:v>
                </c:pt>
                <c:pt idx="7198">
                  <c:v>52.5</c:v>
                </c:pt>
                <c:pt idx="7199">
                  <c:v>52.5</c:v>
                </c:pt>
                <c:pt idx="7200">
                  <c:v>52.5</c:v>
                </c:pt>
                <c:pt idx="7201">
                  <c:v>52.5</c:v>
                </c:pt>
                <c:pt idx="7202">
                  <c:v>52.5</c:v>
                </c:pt>
                <c:pt idx="7203">
                  <c:v>52.5</c:v>
                </c:pt>
                <c:pt idx="7204">
                  <c:v>52.5</c:v>
                </c:pt>
                <c:pt idx="7205">
                  <c:v>52.5</c:v>
                </c:pt>
                <c:pt idx="7206">
                  <c:v>52.5</c:v>
                </c:pt>
                <c:pt idx="7207">
                  <c:v>52.5</c:v>
                </c:pt>
                <c:pt idx="7208">
                  <c:v>52.5</c:v>
                </c:pt>
                <c:pt idx="7209">
                  <c:v>52.5</c:v>
                </c:pt>
                <c:pt idx="7210">
                  <c:v>52.5</c:v>
                </c:pt>
                <c:pt idx="7211">
                  <c:v>52.5</c:v>
                </c:pt>
                <c:pt idx="7212">
                  <c:v>52.5</c:v>
                </c:pt>
                <c:pt idx="7213">
                  <c:v>52.5</c:v>
                </c:pt>
                <c:pt idx="7214">
                  <c:v>52.5</c:v>
                </c:pt>
                <c:pt idx="7215">
                  <c:v>52.5</c:v>
                </c:pt>
                <c:pt idx="7216">
                  <c:v>52.5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52.5</c:v>
                </c:pt>
                <c:pt idx="7221">
                  <c:v>52.5</c:v>
                </c:pt>
                <c:pt idx="7222">
                  <c:v>52.5</c:v>
                </c:pt>
                <c:pt idx="7223">
                  <c:v>52.5</c:v>
                </c:pt>
                <c:pt idx="7224">
                  <c:v>52.5</c:v>
                </c:pt>
                <c:pt idx="7225">
                  <c:v>52.5</c:v>
                </c:pt>
                <c:pt idx="7226">
                  <c:v>52.5</c:v>
                </c:pt>
                <c:pt idx="7227">
                  <c:v>52.5</c:v>
                </c:pt>
                <c:pt idx="7228">
                  <c:v>52.5</c:v>
                </c:pt>
                <c:pt idx="7229">
                  <c:v>52.5</c:v>
                </c:pt>
                <c:pt idx="7230">
                  <c:v>52.5</c:v>
                </c:pt>
                <c:pt idx="7231">
                  <c:v>52.5</c:v>
                </c:pt>
                <c:pt idx="7232">
                  <c:v>7.3811354361702124</c:v>
                </c:pt>
                <c:pt idx="7233">
                  <c:v>10.693183388297872</c:v>
                </c:pt>
                <c:pt idx="7234">
                  <c:v>52.5</c:v>
                </c:pt>
                <c:pt idx="7235">
                  <c:v>52.5</c:v>
                </c:pt>
                <c:pt idx="7236">
                  <c:v>52.5</c:v>
                </c:pt>
                <c:pt idx="7237">
                  <c:v>52.5</c:v>
                </c:pt>
                <c:pt idx="7238">
                  <c:v>52.5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52.5</c:v>
                </c:pt>
                <c:pt idx="7245">
                  <c:v>52.5</c:v>
                </c:pt>
                <c:pt idx="7246">
                  <c:v>52.5</c:v>
                </c:pt>
                <c:pt idx="7247">
                  <c:v>52.5</c:v>
                </c:pt>
                <c:pt idx="7248">
                  <c:v>52.5</c:v>
                </c:pt>
                <c:pt idx="7249">
                  <c:v>52.5</c:v>
                </c:pt>
                <c:pt idx="7250">
                  <c:v>52.5</c:v>
                </c:pt>
                <c:pt idx="7251">
                  <c:v>52.5</c:v>
                </c:pt>
                <c:pt idx="7252">
                  <c:v>52.5</c:v>
                </c:pt>
                <c:pt idx="7253">
                  <c:v>52.5</c:v>
                </c:pt>
                <c:pt idx="7254">
                  <c:v>52.5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52.5</c:v>
                </c:pt>
                <c:pt idx="7269">
                  <c:v>52.5</c:v>
                </c:pt>
                <c:pt idx="7270">
                  <c:v>52.5</c:v>
                </c:pt>
                <c:pt idx="7271">
                  <c:v>52.5</c:v>
                </c:pt>
                <c:pt idx="7272">
                  <c:v>52.5</c:v>
                </c:pt>
                <c:pt idx="7273">
                  <c:v>52.5</c:v>
                </c:pt>
                <c:pt idx="7274">
                  <c:v>52.5</c:v>
                </c:pt>
                <c:pt idx="7275">
                  <c:v>52.5</c:v>
                </c:pt>
                <c:pt idx="7276">
                  <c:v>52.5</c:v>
                </c:pt>
                <c:pt idx="7277">
                  <c:v>52.5</c:v>
                </c:pt>
                <c:pt idx="7278">
                  <c:v>52.5</c:v>
                </c:pt>
                <c:pt idx="7279">
                  <c:v>52.5</c:v>
                </c:pt>
                <c:pt idx="7280">
                  <c:v>52.5</c:v>
                </c:pt>
                <c:pt idx="7281">
                  <c:v>52.5</c:v>
                </c:pt>
                <c:pt idx="7282">
                  <c:v>52.5</c:v>
                </c:pt>
                <c:pt idx="7283">
                  <c:v>52.5</c:v>
                </c:pt>
                <c:pt idx="7284">
                  <c:v>52.5</c:v>
                </c:pt>
                <c:pt idx="7285">
                  <c:v>52.5</c:v>
                </c:pt>
                <c:pt idx="7286">
                  <c:v>52.5</c:v>
                </c:pt>
                <c:pt idx="7287">
                  <c:v>52.5</c:v>
                </c:pt>
                <c:pt idx="7288">
                  <c:v>52.5</c:v>
                </c:pt>
                <c:pt idx="7289">
                  <c:v>0</c:v>
                </c:pt>
                <c:pt idx="7290">
                  <c:v>0</c:v>
                </c:pt>
                <c:pt idx="7291">
                  <c:v>52.5</c:v>
                </c:pt>
                <c:pt idx="7292">
                  <c:v>52.5</c:v>
                </c:pt>
                <c:pt idx="7293">
                  <c:v>52.5</c:v>
                </c:pt>
                <c:pt idx="7294">
                  <c:v>52.5</c:v>
                </c:pt>
                <c:pt idx="7295">
                  <c:v>52.5</c:v>
                </c:pt>
                <c:pt idx="7296">
                  <c:v>52.5</c:v>
                </c:pt>
                <c:pt idx="7297">
                  <c:v>52.5</c:v>
                </c:pt>
                <c:pt idx="7298">
                  <c:v>52.5</c:v>
                </c:pt>
                <c:pt idx="7299">
                  <c:v>52.5</c:v>
                </c:pt>
                <c:pt idx="7300">
                  <c:v>52.5</c:v>
                </c:pt>
                <c:pt idx="7301">
                  <c:v>52.5</c:v>
                </c:pt>
                <c:pt idx="7302">
                  <c:v>52.5</c:v>
                </c:pt>
                <c:pt idx="7303">
                  <c:v>52.5</c:v>
                </c:pt>
                <c:pt idx="7304">
                  <c:v>52.5</c:v>
                </c:pt>
                <c:pt idx="7305">
                  <c:v>52.5</c:v>
                </c:pt>
                <c:pt idx="7306">
                  <c:v>52.5</c:v>
                </c:pt>
                <c:pt idx="7307">
                  <c:v>52.5</c:v>
                </c:pt>
                <c:pt idx="7308">
                  <c:v>52.5</c:v>
                </c:pt>
                <c:pt idx="7309">
                  <c:v>52.5</c:v>
                </c:pt>
                <c:pt idx="7310">
                  <c:v>52.5</c:v>
                </c:pt>
                <c:pt idx="7311">
                  <c:v>52.5</c:v>
                </c:pt>
                <c:pt idx="7312">
                  <c:v>52.5</c:v>
                </c:pt>
                <c:pt idx="7313">
                  <c:v>52.5</c:v>
                </c:pt>
                <c:pt idx="7314">
                  <c:v>52.5</c:v>
                </c:pt>
                <c:pt idx="7315">
                  <c:v>52.5</c:v>
                </c:pt>
                <c:pt idx="7316">
                  <c:v>52.5</c:v>
                </c:pt>
                <c:pt idx="7317">
                  <c:v>52.5</c:v>
                </c:pt>
                <c:pt idx="7318">
                  <c:v>52.5</c:v>
                </c:pt>
                <c:pt idx="7319">
                  <c:v>52.5</c:v>
                </c:pt>
                <c:pt idx="7320">
                  <c:v>52.5</c:v>
                </c:pt>
                <c:pt idx="7321">
                  <c:v>52.5</c:v>
                </c:pt>
                <c:pt idx="7322">
                  <c:v>52.5</c:v>
                </c:pt>
                <c:pt idx="7323">
                  <c:v>52.5</c:v>
                </c:pt>
                <c:pt idx="7324">
                  <c:v>52.5</c:v>
                </c:pt>
                <c:pt idx="7325">
                  <c:v>52.5</c:v>
                </c:pt>
                <c:pt idx="7326">
                  <c:v>52.5</c:v>
                </c:pt>
                <c:pt idx="7327">
                  <c:v>52.5</c:v>
                </c:pt>
                <c:pt idx="7328">
                  <c:v>52.5</c:v>
                </c:pt>
                <c:pt idx="7329">
                  <c:v>52.5</c:v>
                </c:pt>
                <c:pt idx="7330">
                  <c:v>52.5</c:v>
                </c:pt>
                <c:pt idx="7331">
                  <c:v>52.5</c:v>
                </c:pt>
                <c:pt idx="7332">
                  <c:v>52.5</c:v>
                </c:pt>
                <c:pt idx="7333">
                  <c:v>52.5</c:v>
                </c:pt>
                <c:pt idx="7334">
                  <c:v>52.5</c:v>
                </c:pt>
                <c:pt idx="7335">
                  <c:v>52.5</c:v>
                </c:pt>
                <c:pt idx="7336">
                  <c:v>52.5</c:v>
                </c:pt>
                <c:pt idx="7337">
                  <c:v>52.5</c:v>
                </c:pt>
                <c:pt idx="7338">
                  <c:v>52.5</c:v>
                </c:pt>
                <c:pt idx="7339">
                  <c:v>52.5</c:v>
                </c:pt>
                <c:pt idx="7340">
                  <c:v>52.5</c:v>
                </c:pt>
                <c:pt idx="7341">
                  <c:v>52.5</c:v>
                </c:pt>
                <c:pt idx="7342">
                  <c:v>52.5</c:v>
                </c:pt>
                <c:pt idx="7343">
                  <c:v>52.5</c:v>
                </c:pt>
                <c:pt idx="7344">
                  <c:v>52.5</c:v>
                </c:pt>
                <c:pt idx="7345">
                  <c:v>52.5</c:v>
                </c:pt>
                <c:pt idx="7346">
                  <c:v>52.5</c:v>
                </c:pt>
                <c:pt idx="7347">
                  <c:v>52.5</c:v>
                </c:pt>
                <c:pt idx="7348">
                  <c:v>52.5</c:v>
                </c:pt>
                <c:pt idx="7349">
                  <c:v>52.5</c:v>
                </c:pt>
                <c:pt idx="7350">
                  <c:v>52.5</c:v>
                </c:pt>
                <c:pt idx="7351">
                  <c:v>52.5</c:v>
                </c:pt>
                <c:pt idx="7352">
                  <c:v>52.5</c:v>
                </c:pt>
                <c:pt idx="7353">
                  <c:v>52.5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52.5</c:v>
                </c:pt>
                <c:pt idx="7361">
                  <c:v>52.5</c:v>
                </c:pt>
                <c:pt idx="7362">
                  <c:v>52.5</c:v>
                </c:pt>
                <c:pt idx="7363">
                  <c:v>52.5</c:v>
                </c:pt>
                <c:pt idx="7364">
                  <c:v>52.5</c:v>
                </c:pt>
                <c:pt idx="7365">
                  <c:v>52.5</c:v>
                </c:pt>
                <c:pt idx="7366">
                  <c:v>52.5</c:v>
                </c:pt>
                <c:pt idx="7367">
                  <c:v>52.5</c:v>
                </c:pt>
                <c:pt idx="7368">
                  <c:v>52.5</c:v>
                </c:pt>
                <c:pt idx="7369">
                  <c:v>52.5</c:v>
                </c:pt>
                <c:pt idx="7370">
                  <c:v>52.5</c:v>
                </c:pt>
                <c:pt idx="7371">
                  <c:v>52.5</c:v>
                </c:pt>
                <c:pt idx="7372">
                  <c:v>52.5</c:v>
                </c:pt>
                <c:pt idx="7373">
                  <c:v>52.5</c:v>
                </c:pt>
                <c:pt idx="7374">
                  <c:v>52.5</c:v>
                </c:pt>
                <c:pt idx="7375">
                  <c:v>52.5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52.5</c:v>
                </c:pt>
                <c:pt idx="7382">
                  <c:v>52.5</c:v>
                </c:pt>
                <c:pt idx="7383">
                  <c:v>52.5</c:v>
                </c:pt>
                <c:pt idx="7384">
                  <c:v>52.5</c:v>
                </c:pt>
                <c:pt idx="7385">
                  <c:v>52.5</c:v>
                </c:pt>
                <c:pt idx="7386">
                  <c:v>52.5</c:v>
                </c:pt>
                <c:pt idx="7387">
                  <c:v>52.5</c:v>
                </c:pt>
                <c:pt idx="7388">
                  <c:v>52.5</c:v>
                </c:pt>
                <c:pt idx="7389">
                  <c:v>52.5</c:v>
                </c:pt>
                <c:pt idx="7390">
                  <c:v>52.5</c:v>
                </c:pt>
                <c:pt idx="7391">
                  <c:v>52.5</c:v>
                </c:pt>
                <c:pt idx="7392">
                  <c:v>52.5</c:v>
                </c:pt>
                <c:pt idx="7393">
                  <c:v>52.5</c:v>
                </c:pt>
                <c:pt idx="7394">
                  <c:v>52.5</c:v>
                </c:pt>
                <c:pt idx="7395">
                  <c:v>52.5</c:v>
                </c:pt>
                <c:pt idx="7396">
                  <c:v>52.5</c:v>
                </c:pt>
                <c:pt idx="7397">
                  <c:v>52.5</c:v>
                </c:pt>
                <c:pt idx="7398">
                  <c:v>52.5</c:v>
                </c:pt>
                <c:pt idx="7399">
                  <c:v>52.5</c:v>
                </c:pt>
                <c:pt idx="7400">
                  <c:v>52.5</c:v>
                </c:pt>
                <c:pt idx="7401">
                  <c:v>52.5</c:v>
                </c:pt>
                <c:pt idx="7402">
                  <c:v>52.5</c:v>
                </c:pt>
                <c:pt idx="7403">
                  <c:v>52.5</c:v>
                </c:pt>
                <c:pt idx="7404">
                  <c:v>52.5</c:v>
                </c:pt>
                <c:pt idx="7405">
                  <c:v>52.5</c:v>
                </c:pt>
                <c:pt idx="7406">
                  <c:v>52.5</c:v>
                </c:pt>
                <c:pt idx="7407">
                  <c:v>52.5</c:v>
                </c:pt>
                <c:pt idx="7408">
                  <c:v>52.5</c:v>
                </c:pt>
                <c:pt idx="7409">
                  <c:v>0</c:v>
                </c:pt>
                <c:pt idx="7410">
                  <c:v>0</c:v>
                </c:pt>
                <c:pt idx="7411">
                  <c:v>52.5</c:v>
                </c:pt>
                <c:pt idx="7412">
                  <c:v>52.5</c:v>
                </c:pt>
                <c:pt idx="7413">
                  <c:v>52.5</c:v>
                </c:pt>
                <c:pt idx="7414">
                  <c:v>52.5</c:v>
                </c:pt>
                <c:pt idx="7415">
                  <c:v>52.5</c:v>
                </c:pt>
                <c:pt idx="7416">
                  <c:v>52.5</c:v>
                </c:pt>
                <c:pt idx="7417">
                  <c:v>52.5</c:v>
                </c:pt>
                <c:pt idx="7418">
                  <c:v>52.5</c:v>
                </c:pt>
                <c:pt idx="7419">
                  <c:v>52.5</c:v>
                </c:pt>
                <c:pt idx="7420">
                  <c:v>52.5</c:v>
                </c:pt>
                <c:pt idx="7421">
                  <c:v>52.5</c:v>
                </c:pt>
                <c:pt idx="7422">
                  <c:v>52.5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52.5</c:v>
                </c:pt>
                <c:pt idx="7437">
                  <c:v>52.5</c:v>
                </c:pt>
                <c:pt idx="7438">
                  <c:v>52.5</c:v>
                </c:pt>
                <c:pt idx="7439">
                  <c:v>52.5</c:v>
                </c:pt>
                <c:pt idx="7440">
                  <c:v>52.5</c:v>
                </c:pt>
                <c:pt idx="7441">
                  <c:v>52.5</c:v>
                </c:pt>
                <c:pt idx="7442">
                  <c:v>52.5</c:v>
                </c:pt>
                <c:pt idx="7443">
                  <c:v>52.5</c:v>
                </c:pt>
                <c:pt idx="7444">
                  <c:v>52.5</c:v>
                </c:pt>
                <c:pt idx="7445">
                  <c:v>52.5</c:v>
                </c:pt>
                <c:pt idx="7446">
                  <c:v>52.5</c:v>
                </c:pt>
                <c:pt idx="7447">
                  <c:v>52.5</c:v>
                </c:pt>
                <c:pt idx="7448">
                  <c:v>52.5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52.5</c:v>
                </c:pt>
                <c:pt idx="7457">
                  <c:v>52.5</c:v>
                </c:pt>
                <c:pt idx="7458">
                  <c:v>52.5</c:v>
                </c:pt>
                <c:pt idx="7459">
                  <c:v>52.5</c:v>
                </c:pt>
                <c:pt idx="7460">
                  <c:v>52.5</c:v>
                </c:pt>
                <c:pt idx="7461">
                  <c:v>52.5</c:v>
                </c:pt>
                <c:pt idx="7462">
                  <c:v>52.5</c:v>
                </c:pt>
                <c:pt idx="7463">
                  <c:v>52.5</c:v>
                </c:pt>
                <c:pt idx="7464">
                  <c:v>52.5</c:v>
                </c:pt>
                <c:pt idx="7465">
                  <c:v>52.5</c:v>
                </c:pt>
                <c:pt idx="7466">
                  <c:v>52.5</c:v>
                </c:pt>
                <c:pt idx="7467">
                  <c:v>52.5</c:v>
                </c:pt>
                <c:pt idx="7468">
                  <c:v>52.5</c:v>
                </c:pt>
                <c:pt idx="7469">
                  <c:v>52.5</c:v>
                </c:pt>
                <c:pt idx="7470">
                  <c:v>52.5</c:v>
                </c:pt>
                <c:pt idx="7471">
                  <c:v>52.5</c:v>
                </c:pt>
                <c:pt idx="7472">
                  <c:v>52.5</c:v>
                </c:pt>
                <c:pt idx="7473">
                  <c:v>9.0844743829787209</c:v>
                </c:pt>
                <c:pt idx="7474">
                  <c:v>52.5</c:v>
                </c:pt>
                <c:pt idx="7475">
                  <c:v>52.5</c:v>
                </c:pt>
                <c:pt idx="7476">
                  <c:v>52.5</c:v>
                </c:pt>
                <c:pt idx="7477">
                  <c:v>52.5</c:v>
                </c:pt>
                <c:pt idx="7478">
                  <c:v>52.5</c:v>
                </c:pt>
                <c:pt idx="7479">
                  <c:v>52.5</c:v>
                </c:pt>
                <c:pt idx="7480">
                  <c:v>52.5</c:v>
                </c:pt>
                <c:pt idx="7481">
                  <c:v>0</c:v>
                </c:pt>
                <c:pt idx="7482">
                  <c:v>0</c:v>
                </c:pt>
                <c:pt idx="7483">
                  <c:v>52.5</c:v>
                </c:pt>
                <c:pt idx="7484">
                  <c:v>52.5</c:v>
                </c:pt>
                <c:pt idx="7485">
                  <c:v>52.5</c:v>
                </c:pt>
                <c:pt idx="7486">
                  <c:v>52.5</c:v>
                </c:pt>
                <c:pt idx="7487">
                  <c:v>52.5</c:v>
                </c:pt>
                <c:pt idx="7488">
                  <c:v>52.5</c:v>
                </c:pt>
                <c:pt idx="7489">
                  <c:v>52.5</c:v>
                </c:pt>
                <c:pt idx="7490">
                  <c:v>52.5</c:v>
                </c:pt>
                <c:pt idx="7491">
                  <c:v>52.5</c:v>
                </c:pt>
                <c:pt idx="7492">
                  <c:v>52.5</c:v>
                </c:pt>
                <c:pt idx="7493">
                  <c:v>52.5</c:v>
                </c:pt>
                <c:pt idx="7494">
                  <c:v>52.5</c:v>
                </c:pt>
                <c:pt idx="7495">
                  <c:v>52.5</c:v>
                </c:pt>
                <c:pt idx="7496">
                  <c:v>52.5</c:v>
                </c:pt>
                <c:pt idx="7497">
                  <c:v>52.5</c:v>
                </c:pt>
                <c:pt idx="7498">
                  <c:v>52.5</c:v>
                </c:pt>
                <c:pt idx="7499">
                  <c:v>52.5</c:v>
                </c:pt>
                <c:pt idx="7500">
                  <c:v>52.5</c:v>
                </c:pt>
                <c:pt idx="7501">
                  <c:v>52.5</c:v>
                </c:pt>
                <c:pt idx="7502">
                  <c:v>52.5</c:v>
                </c:pt>
                <c:pt idx="7503">
                  <c:v>52.5</c:v>
                </c:pt>
                <c:pt idx="7504">
                  <c:v>52.5</c:v>
                </c:pt>
                <c:pt idx="7505">
                  <c:v>52.5</c:v>
                </c:pt>
                <c:pt idx="7506">
                  <c:v>52.5</c:v>
                </c:pt>
                <c:pt idx="7507">
                  <c:v>52.5</c:v>
                </c:pt>
                <c:pt idx="7508">
                  <c:v>52.5</c:v>
                </c:pt>
                <c:pt idx="7509">
                  <c:v>52.5</c:v>
                </c:pt>
                <c:pt idx="7510">
                  <c:v>52.5</c:v>
                </c:pt>
                <c:pt idx="7511">
                  <c:v>52.5</c:v>
                </c:pt>
                <c:pt idx="7512">
                  <c:v>52.5</c:v>
                </c:pt>
                <c:pt idx="7513">
                  <c:v>52.5</c:v>
                </c:pt>
                <c:pt idx="7514">
                  <c:v>52.5</c:v>
                </c:pt>
                <c:pt idx="7515">
                  <c:v>52.5</c:v>
                </c:pt>
                <c:pt idx="7516">
                  <c:v>52.5</c:v>
                </c:pt>
                <c:pt idx="7517">
                  <c:v>52.5</c:v>
                </c:pt>
                <c:pt idx="7518">
                  <c:v>52.5</c:v>
                </c:pt>
                <c:pt idx="7519">
                  <c:v>52.5</c:v>
                </c:pt>
                <c:pt idx="7520">
                  <c:v>52.5</c:v>
                </c:pt>
                <c:pt idx="7521">
                  <c:v>52.5</c:v>
                </c:pt>
                <c:pt idx="7522">
                  <c:v>52.5</c:v>
                </c:pt>
                <c:pt idx="7523">
                  <c:v>52.5</c:v>
                </c:pt>
                <c:pt idx="7524">
                  <c:v>52.5</c:v>
                </c:pt>
                <c:pt idx="7525">
                  <c:v>52.5</c:v>
                </c:pt>
                <c:pt idx="7526">
                  <c:v>52.5</c:v>
                </c:pt>
                <c:pt idx="7527">
                  <c:v>52.5</c:v>
                </c:pt>
                <c:pt idx="7528">
                  <c:v>52.5</c:v>
                </c:pt>
                <c:pt idx="7529">
                  <c:v>52.5</c:v>
                </c:pt>
                <c:pt idx="7530">
                  <c:v>52.5</c:v>
                </c:pt>
                <c:pt idx="7531">
                  <c:v>52.5</c:v>
                </c:pt>
                <c:pt idx="7532">
                  <c:v>52.5</c:v>
                </c:pt>
                <c:pt idx="7533">
                  <c:v>52.5</c:v>
                </c:pt>
                <c:pt idx="7534">
                  <c:v>52.5</c:v>
                </c:pt>
                <c:pt idx="7535">
                  <c:v>52.5</c:v>
                </c:pt>
                <c:pt idx="7536">
                  <c:v>52.5</c:v>
                </c:pt>
                <c:pt idx="7537">
                  <c:v>52.5</c:v>
                </c:pt>
                <c:pt idx="7538">
                  <c:v>52.5</c:v>
                </c:pt>
                <c:pt idx="7539">
                  <c:v>52.5</c:v>
                </c:pt>
                <c:pt idx="7540">
                  <c:v>52.5</c:v>
                </c:pt>
                <c:pt idx="7541">
                  <c:v>52.5</c:v>
                </c:pt>
                <c:pt idx="7542">
                  <c:v>52.5</c:v>
                </c:pt>
                <c:pt idx="7543">
                  <c:v>52.5</c:v>
                </c:pt>
                <c:pt idx="7544">
                  <c:v>52.5</c:v>
                </c:pt>
                <c:pt idx="7545">
                  <c:v>52.5</c:v>
                </c:pt>
                <c:pt idx="7546">
                  <c:v>52.5</c:v>
                </c:pt>
                <c:pt idx="7547">
                  <c:v>52.5</c:v>
                </c:pt>
                <c:pt idx="7548">
                  <c:v>52.5</c:v>
                </c:pt>
                <c:pt idx="7549">
                  <c:v>52.5</c:v>
                </c:pt>
                <c:pt idx="7550">
                  <c:v>52.5</c:v>
                </c:pt>
                <c:pt idx="7551">
                  <c:v>52.5</c:v>
                </c:pt>
                <c:pt idx="7552">
                  <c:v>52.5</c:v>
                </c:pt>
                <c:pt idx="7553">
                  <c:v>52.5</c:v>
                </c:pt>
                <c:pt idx="7554">
                  <c:v>52.5</c:v>
                </c:pt>
                <c:pt idx="7555">
                  <c:v>52.5</c:v>
                </c:pt>
                <c:pt idx="7556">
                  <c:v>52.5</c:v>
                </c:pt>
                <c:pt idx="7557">
                  <c:v>52.5</c:v>
                </c:pt>
                <c:pt idx="7558">
                  <c:v>52.5</c:v>
                </c:pt>
                <c:pt idx="7559">
                  <c:v>52.5</c:v>
                </c:pt>
                <c:pt idx="7560">
                  <c:v>52.5</c:v>
                </c:pt>
                <c:pt idx="7561">
                  <c:v>52.5</c:v>
                </c:pt>
                <c:pt idx="7562">
                  <c:v>52.5</c:v>
                </c:pt>
                <c:pt idx="7563">
                  <c:v>52.5</c:v>
                </c:pt>
                <c:pt idx="7564">
                  <c:v>52.5</c:v>
                </c:pt>
                <c:pt idx="7565">
                  <c:v>52.5</c:v>
                </c:pt>
                <c:pt idx="7566">
                  <c:v>52.5</c:v>
                </c:pt>
                <c:pt idx="7567">
                  <c:v>52.5</c:v>
                </c:pt>
                <c:pt idx="7568">
                  <c:v>52.5</c:v>
                </c:pt>
                <c:pt idx="7569">
                  <c:v>52.5</c:v>
                </c:pt>
                <c:pt idx="7570">
                  <c:v>52.5</c:v>
                </c:pt>
                <c:pt idx="7571">
                  <c:v>52.5</c:v>
                </c:pt>
                <c:pt idx="7572">
                  <c:v>52.5</c:v>
                </c:pt>
                <c:pt idx="7573">
                  <c:v>52.5</c:v>
                </c:pt>
                <c:pt idx="7574">
                  <c:v>52.5</c:v>
                </c:pt>
                <c:pt idx="7575">
                  <c:v>52.5</c:v>
                </c:pt>
                <c:pt idx="7576">
                  <c:v>52.5</c:v>
                </c:pt>
                <c:pt idx="7577">
                  <c:v>0</c:v>
                </c:pt>
                <c:pt idx="7578">
                  <c:v>52.5</c:v>
                </c:pt>
                <c:pt idx="7579">
                  <c:v>52.5</c:v>
                </c:pt>
                <c:pt idx="7580">
                  <c:v>52.5</c:v>
                </c:pt>
                <c:pt idx="7581">
                  <c:v>52.5</c:v>
                </c:pt>
                <c:pt idx="7582">
                  <c:v>52.5</c:v>
                </c:pt>
                <c:pt idx="7583">
                  <c:v>52.5</c:v>
                </c:pt>
                <c:pt idx="7584">
                  <c:v>52.5</c:v>
                </c:pt>
                <c:pt idx="7585">
                  <c:v>52.5</c:v>
                </c:pt>
                <c:pt idx="7586">
                  <c:v>52.5</c:v>
                </c:pt>
                <c:pt idx="7587">
                  <c:v>52.5</c:v>
                </c:pt>
                <c:pt idx="7588">
                  <c:v>52.5</c:v>
                </c:pt>
                <c:pt idx="7589">
                  <c:v>52.5</c:v>
                </c:pt>
                <c:pt idx="7590">
                  <c:v>52.5</c:v>
                </c:pt>
                <c:pt idx="7591">
                  <c:v>52.5</c:v>
                </c:pt>
                <c:pt idx="7592">
                  <c:v>52.5</c:v>
                </c:pt>
                <c:pt idx="7593">
                  <c:v>52.5</c:v>
                </c:pt>
                <c:pt idx="7594">
                  <c:v>52.5</c:v>
                </c:pt>
                <c:pt idx="7595">
                  <c:v>52.5</c:v>
                </c:pt>
                <c:pt idx="7596">
                  <c:v>52.5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52.5</c:v>
                </c:pt>
                <c:pt idx="7604">
                  <c:v>52.5</c:v>
                </c:pt>
                <c:pt idx="7605">
                  <c:v>52.5</c:v>
                </c:pt>
                <c:pt idx="7606">
                  <c:v>52.5</c:v>
                </c:pt>
                <c:pt idx="7607">
                  <c:v>52.5</c:v>
                </c:pt>
                <c:pt idx="7608">
                  <c:v>52.5</c:v>
                </c:pt>
                <c:pt idx="7609">
                  <c:v>52.5</c:v>
                </c:pt>
                <c:pt idx="7610">
                  <c:v>52.5</c:v>
                </c:pt>
                <c:pt idx="7611">
                  <c:v>52.5</c:v>
                </c:pt>
                <c:pt idx="7612">
                  <c:v>52.5</c:v>
                </c:pt>
                <c:pt idx="7613">
                  <c:v>52.5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52.5</c:v>
                </c:pt>
                <c:pt idx="7620">
                  <c:v>52.5</c:v>
                </c:pt>
                <c:pt idx="7621">
                  <c:v>52.5</c:v>
                </c:pt>
                <c:pt idx="7622">
                  <c:v>52.5</c:v>
                </c:pt>
                <c:pt idx="7623">
                  <c:v>52.5</c:v>
                </c:pt>
                <c:pt idx="7624">
                  <c:v>0</c:v>
                </c:pt>
                <c:pt idx="7625">
                  <c:v>0</c:v>
                </c:pt>
                <c:pt idx="7626">
                  <c:v>52.5</c:v>
                </c:pt>
                <c:pt idx="7627">
                  <c:v>52.5</c:v>
                </c:pt>
                <c:pt idx="7628">
                  <c:v>52.5</c:v>
                </c:pt>
                <c:pt idx="7629">
                  <c:v>52.5</c:v>
                </c:pt>
                <c:pt idx="7630">
                  <c:v>52.5</c:v>
                </c:pt>
                <c:pt idx="7631">
                  <c:v>52.5</c:v>
                </c:pt>
                <c:pt idx="7632">
                  <c:v>52.5</c:v>
                </c:pt>
                <c:pt idx="7633">
                  <c:v>52.5</c:v>
                </c:pt>
                <c:pt idx="7634">
                  <c:v>52.5</c:v>
                </c:pt>
                <c:pt idx="7635">
                  <c:v>52.5</c:v>
                </c:pt>
                <c:pt idx="7636">
                  <c:v>52.5</c:v>
                </c:pt>
                <c:pt idx="7637">
                  <c:v>52.5</c:v>
                </c:pt>
                <c:pt idx="7638">
                  <c:v>52.5</c:v>
                </c:pt>
                <c:pt idx="7639">
                  <c:v>52.5</c:v>
                </c:pt>
                <c:pt idx="7640">
                  <c:v>52.5</c:v>
                </c:pt>
                <c:pt idx="7641">
                  <c:v>52.5</c:v>
                </c:pt>
                <c:pt idx="7642">
                  <c:v>52.5</c:v>
                </c:pt>
                <c:pt idx="7643">
                  <c:v>52.5</c:v>
                </c:pt>
                <c:pt idx="7644">
                  <c:v>52.5</c:v>
                </c:pt>
                <c:pt idx="7645">
                  <c:v>52.5</c:v>
                </c:pt>
                <c:pt idx="7646">
                  <c:v>52.5</c:v>
                </c:pt>
                <c:pt idx="7647">
                  <c:v>52.5</c:v>
                </c:pt>
                <c:pt idx="7648">
                  <c:v>52.5</c:v>
                </c:pt>
                <c:pt idx="7649">
                  <c:v>0</c:v>
                </c:pt>
                <c:pt idx="7650">
                  <c:v>52.5</c:v>
                </c:pt>
                <c:pt idx="7651">
                  <c:v>52.5</c:v>
                </c:pt>
                <c:pt idx="7652">
                  <c:v>52.5</c:v>
                </c:pt>
                <c:pt idx="7653">
                  <c:v>52.5</c:v>
                </c:pt>
                <c:pt idx="7654">
                  <c:v>52.5</c:v>
                </c:pt>
                <c:pt idx="7655">
                  <c:v>52.5</c:v>
                </c:pt>
                <c:pt idx="7656">
                  <c:v>52.5</c:v>
                </c:pt>
                <c:pt idx="7657">
                  <c:v>52.5</c:v>
                </c:pt>
                <c:pt idx="7658">
                  <c:v>52.5</c:v>
                </c:pt>
                <c:pt idx="7659">
                  <c:v>52.5</c:v>
                </c:pt>
                <c:pt idx="7660">
                  <c:v>52.5</c:v>
                </c:pt>
                <c:pt idx="7661">
                  <c:v>52.5</c:v>
                </c:pt>
                <c:pt idx="7662">
                  <c:v>52.5</c:v>
                </c:pt>
                <c:pt idx="7663">
                  <c:v>52.5</c:v>
                </c:pt>
                <c:pt idx="7664">
                  <c:v>52.5</c:v>
                </c:pt>
                <c:pt idx="7665">
                  <c:v>52.5</c:v>
                </c:pt>
                <c:pt idx="7666">
                  <c:v>52.5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52.5</c:v>
                </c:pt>
                <c:pt idx="7671">
                  <c:v>52.5</c:v>
                </c:pt>
                <c:pt idx="7672">
                  <c:v>52.5</c:v>
                </c:pt>
                <c:pt idx="7673">
                  <c:v>52.5</c:v>
                </c:pt>
                <c:pt idx="7674">
                  <c:v>52.5</c:v>
                </c:pt>
                <c:pt idx="7675">
                  <c:v>52.5</c:v>
                </c:pt>
                <c:pt idx="7676">
                  <c:v>52.5</c:v>
                </c:pt>
                <c:pt idx="7677">
                  <c:v>52.5</c:v>
                </c:pt>
                <c:pt idx="7678">
                  <c:v>52.5</c:v>
                </c:pt>
                <c:pt idx="7679">
                  <c:v>52.5</c:v>
                </c:pt>
                <c:pt idx="7680">
                  <c:v>52.5</c:v>
                </c:pt>
                <c:pt idx="7681">
                  <c:v>52.5</c:v>
                </c:pt>
                <c:pt idx="7682">
                  <c:v>52.5</c:v>
                </c:pt>
                <c:pt idx="7683">
                  <c:v>52.5</c:v>
                </c:pt>
                <c:pt idx="7684">
                  <c:v>52.5</c:v>
                </c:pt>
                <c:pt idx="7685">
                  <c:v>52.5</c:v>
                </c:pt>
                <c:pt idx="7686">
                  <c:v>52.5</c:v>
                </c:pt>
                <c:pt idx="7687">
                  <c:v>52.5</c:v>
                </c:pt>
                <c:pt idx="7688">
                  <c:v>52.5</c:v>
                </c:pt>
                <c:pt idx="7689">
                  <c:v>52.5</c:v>
                </c:pt>
                <c:pt idx="7690">
                  <c:v>52.5</c:v>
                </c:pt>
                <c:pt idx="7691">
                  <c:v>52.5</c:v>
                </c:pt>
                <c:pt idx="7692">
                  <c:v>52.5</c:v>
                </c:pt>
                <c:pt idx="7693">
                  <c:v>52.5</c:v>
                </c:pt>
                <c:pt idx="7694">
                  <c:v>52.5</c:v>
                </c:pt>
                <c:pt idx="7695">
                  <c:v>52.5</c:v>
                </c:pt>
                <c:pt idx="7696">
                  <c:v>52.5</c:v>
                </c:pt>
                <c:pt idx="7697">
                  <c:v>52.5</c:v>
                </c:pt>
                <c:pt idx="7698">
                  <c:v>52.5</c:v>
                </c:pt>
                <c:pt idx="7699">
                  <c:v>52.5</c:v>
                </c:pt>
                <c:pt idx="7700">
                  <c:v>52.5</c:v>
                </c:pt>
                <c:pt idx="7701">
                  <c:v>52.5</c:v>
                </c:pt>
                <c:pt idx="7702">
                  <c:v>52.5</c:v>
                </c:pt>
                <c:pt idx="7703">
                  <c:v>52.5</c:v>
                </c:pt>
                <c:pt idx="7704">
                  <c:v>52.5</c:v>
                </c:pt>
                <c:pt idx="7705">
                  <c:v>52.5</c:v>
                </c:pt>
                <c:pt idx="7706">
                  <c:v>52.5</c:v>
                </c:pt>
                <c:pt idx="7707">
                  <c:v>52.5</c:v>
                </c:pt>
                <c:pt idx="7708">
                  <c:v>52.5</c:v>
                </c:pt>
                <c:pt idx="7709">
                  <c:v>52.5</c:v>
                </c:pt>
                <c:pt idx="7710">
                  <c:v>52.5</c:v>
                </c:pt>
                <c:pt idx="7711">
                  <c:v>52.5</c:v>
                </c:pt>
                <c:pt idx="7712">
                  <c:v>52.5</c:v>
                </c:pt>
                <c:pt idx="7713">
                  <c:v>52.5</c:v>
                </c:pt>
                <c:pt idx="7714">
                  <c:v>52.5</c:v>
                </c:pt>
                <c:pt idx="7715">
                  <c:v>52.5</c:v>
                </c:pt>
                <c:pt idx="7716">
                  <c:v>52.5</c:v>
                </c:pt>
                <c:pt idx="7717">
                  <c:v>52.5</c:v>
                </c:pt>
                <c:pt idx="7718">
                  <c:v>52.5</c:v>
                </c:pt>
                <c:pt idx="7719">
                  <c:v>52.5</c:v>
                </c:pt>
                <c:pt idx="7720">
                  <c:v>0</c:v>
                </c:pt>
                <c:pt idx="7721">
                  <c:v>52.5</c:v>
                </c:pt>
                <c:pt idx="7722">
                  <c:v>52.5</c:v>
                </c:pt>
                <c:pt idx="7723">
                  <c:v>52.5</c:v>
                </c:pt>
                <c:pt idx="7724">
                  <c:v>52.5</c:v>
                </c:pt>
                <c:pt idx="7725">
                  <c:v>52.5</c:v>
                </c:pt>
                <c:pt idx="7726">
                  <c:v>52.5</c:v>
                </c:pt>
                <c:pt idx="7727">
                  <c:v>52.5</c:v>
                </c:pt>
                <c:pt idx="7728">
                  <c:v>52.5</c:v>
                </c:pt>
                <c:pt idx="7729">
                  <c:v>52.5</c:v>
                </c:pt>
                <c:pt idx="7730">
                  <c:v>52.5</c:v>
                </c:pt>
                <c:pt idx="7731">
                  <c:v>52.5</c:v>
                </c:pt>
                <c:pt idx="7732">
                  <c:v>52.5</c:v>
                </c:pt>
                <c:pt idx="7733">
                  <c:v>52.5</c:v>
                </c:pt>
                <c:pt idx="7734">
                  <c:v>52.5</c:v>
                </c:pt>
                <c:pt idx="7735">
                  <c:v>52.5</c:v>
                </c:pt>
                <c:pt idx="7736">
                  <c:v>52.5</c:v>
                </c:pt>
                <c:pt idx="7737">
                  <c:v>52.5</c:v>
                </c:pt>
                <c:pt idx="7738">
                  <c:v>52.5</c:v>
                </c:pt>
                <c:pt idx="7739">
                  <c:v>52.5</c:v>
                </c:pt>
                <c:pt idx="7740">
                  <c:v>52.5</c:v>
                </c:pt>
                <c:pt idx="7741">
                  <c:v>52.5</c:v>
                </c:pt>
                <c:pt idx="7742">
                  <c:v>52.5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52.5</c:v>
                </c:pt>
                <c:pt idx="7757">
                  <c:v>52.5</c:v>
                </c:pt>
                <c:pt idx="7758">
                  <c:v>52.5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52.5</c:v>
                </c:pt>
                <c:pt idx="7772">
                  <c:v>52.5</c:v>
                </c:pt>
                <c:pt idx="7773">
                  <c:v>52.5</c:v>
                </c:pt>
                <c:pt idx="7774">
                  <c:v>52.5</c:v>
                </c:pt>
                <c:pt idx="7775">
                  <c:v>52.5</c:v>
                </c:pt>
                <c:pt idx="7776">
                  <c:v>52.5</c:v>
                </c:pt>
                <c:pt idx="7777">
                  <c:v>52.5</c:v>
                </c:pt>
                <c:pt idx="7778">
                  <c:v>52.5</c:v>
                </c:pt>
                <c:pt idx="7779">
                  <c:v>52.5</c:v>
                </c:pt>
                <c:pt idx="7780">
                  <c:v>52.5</c:v>
                </c:pt>
                <c:pt idx="7781">
                  <c:v>52.5</c:v>
                </c:pt>
                <c:pt idx="7782">
                  <c:v>52.5</c:v>
                </c:pt>
                <c:pt idx="7783">
                  <c:v>0</c:v>
                </c:pt>
                <c:pt idx="7784">
                  <c:v>52.5</c:v>
                </c:pt>
                <c:pt idx="7785">
                  <c:v>52.5</c:v>
                </c:pt>
                <c:pt idx="7786">
                  <c:v>0</c:v>
                </c:pt>
                <c:pt idx="7787">
                  <c:v>6.4348360212765954</c:v>
                </c:pt>
                <c:pt idx="7788">
                  <c:v>52.5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52.5</c:v>
                </c:pt>
                <c:pt idx="7795">
                  <c:v>52.5</c:v>
                </c:pt>
                <c:pt idx="7796">
                  <c:v>52.5</c:v>
                </c:pt>
                <c:pt idx="7797">
                  <c:v>52.5</c:v>
                </c:pt>
                <c:pt idx="7798">
                  <c:v>52.5</c:v>
                </c:pt>
                <c:pt idx="7799">
                  <c:v>52.5</c:v>
                </c:pt>
                <c:pt idx="7800">
                  <c:v>52.5</c:v>
                </c:pt>
                <c:pt idx="7801">
                  <c:v>52.5</c:v>
                </c:pt>
                <c:pt idx="7802">
                  <c:v>52.5</c:v>
                </c:pt>
                <c:pt idx="7803">
                  <c:v>52.5</c:v>
                </c:pt>
                <c:pt idx="7804">
                  <c:v>52.5</c:v>
                </c:pt>
                <c:pt idx="7805">
                  <c:v>52.5</c:v>
                </c:pt>
                <c:pt idx="7806">
                  <c:v>52.5</c:v>
                </c:pt>
                <c:pt idx="7807">
                  <c:v>52.5</c:v>
                </c:pt>
                <c:pt idx="7808">
                  <c:v>52.5</c:v>
                </c:pt>
                <c:pt idx="7809">
                  <c:v>52.5</c:v>
                </c:pt>
                <c:pt idx="7810">
                  <c:v>52.5</c:v>
                </c:pt>
                <c:pt idx="7811">
                  <c:v>52.5</c:v>
                </c:pt>
                <c:pt idx="7812">
                  <c:v>52.5</c:v>
                </c:pt>
                <c:pt idx="7813">
                  <c:v>52.5</c:v>
                </c:pt>
                <c:pt idx="7814">
                  <c:v>52.5</c:v>
                </c:pt>
                <c:pt idx="7815">
                  <c:v>52.5</c:v>
                </c:pt>
                <c:pt idx="7816">
                  <c:v>52.5</c:v>
                </c:pt>
                <c:pt idx="7817">
                  <c:v>52.5</c:v>
                </c:pt>
                <c:pt idx="7818">
                  <c:v>52.5</c:v>
                </c:pt>
                <c:pt idx="7819">
                  <c:v>52.5</c:v>
                </c:pt>
                <c:pt idx="7820">
                  <c:v>52.5</c:v>
                </c:pt>
                <c:pt idx="7821">
                  <c:v>52.5</c:v>
                </c:pt>
                <c:pt idx="7822">
                  <c:v>52.5</c:v>
                </c:pt>
                <c:pt idx="7823">
                  <c:v>52.5</c:v>
                </c:pt>
                <c:pt idx="7824">
                  <c:v>52.5</c:v>
                </c:pt>
                <c:pt idx="7825">
                  <c:v>52.5</c:v>
                </c:pt>
                <c:pt idx="7826">
                  <c:v>52.5</c:v>
                </c:pt>
                <c:pt idx="7827">
                  <c:v>52.5</c:v>
                </c:pt>
                <c:pt idx="7828">
                  <c:v>52.5</c:v>
                </c:pt>
                <c:pt idx="7829">
                  <c:v>52.5</c:v>
                </c:pt>
                <c:pt idx="7830">
                  <c:v>52.5</c:v>
                </c:pt>
                <c:pt idx="7831">
                  <c:v>52.5</c:v>
                </c:pt>
                <c:pt idx="7832">
                  <c:v>52.5</c:v>
                </c:pt>
                <c:pt idx="7833">
                  <c:v>52.5</c:v>
                </c:pt>
                <c:pt idx="7834">
                  <c:v>52.5</c:v>
                </c:pt>
                <c:pt idx="7835">
                  <c:v>52.5</c:v>
                </c:pt>
                <c:pt idx="7836">
                  <c:v>0</c:v>
                </c:pt>
                <c:pt idx="7837">
                  <c:v>52.5</c:v>
                </c:pt>
                <c:pt idx="7838">
                  <c:v>52.5</c:v>
                </c:pt>
                <c:pt idx="7839">
                  <c:v>52.5</c:v>
                </c:pt>
                <c:pt idx="7840">
                  <c:v>52.5</c:v>
                </c:pt>
                <c:pt idx="7841">
                  <c:v>0</c:v>
                </c:pt>
                <c:pt idx="7842">
                  <c:v>52.5</c:v>
                </c:pt>
                <c:pt idx="7843">
                  <c:v>52.5</c:v>
                </c:pt>
                <c:pt idx="7844">
                  <c:v>52.5</c:v>
                </c:pt>
                <c:pt idx="7845">
                  <c:v>52.5</c:v>
                </c:pt>
                <c:pt idx="7846">
                  <c:v>52.5</c:v>
                </c:pt>
                <c:pt idx="7847">
                  <c:v>52.5</c:v>
                </c:pt>
                <c:pt idx="7848">
                  <c:v>52.5</c:v>
                </c:pt>
                <c:pt idx="7849">
                  <c:v>52.5</c:v>
                </c:pt>
                <c:pt idx="7850">
                  <c:v>52.5</c:v>
                </c:pt>
                <c:pt idx="7851">
                  <c:v>52.5</c:v>
                </c:pt>
                <c:pt idx="7852">
                  <c:v>52.5</c:v>
                </c:pt>
                <c:pt idx="7853">
                  <c:v>52.5</c:v>
                </c:pt>
                <c:pt idx="7854">
                  <c:v>52.5</c:v>
                </c:pt>
                <c:pt idx="7855">
                  <c:v>52.5</c:v>
                </c:pt>
                <c:pt idx="7856">
                  <c:v>52.5</c:v>
                </c:pt>
                <c:pt idx="7857">
                  <c:v>52.5</c:v>
                </c:pt>
                <c:pt idx="7858">
                  <c:v>52.5</c:v>
                </c:pt>
                <c:pt idx="7859">
                  <c:v>52.5</c:v>
                </c:pt>
                <c:pt idx="7860">
                  <c:v>52.5</c:v>
                </c:pt>
                <c:pt idx="7861">
                  <c:v>52.5</c:v>
                </c:pt>
                <c:pt idx="7862">
                  <c:v>52.5</c:v>
                </c:pt>
                <c:pt idx="7863">
                  <c:v>52.5</c:v>
                </c:pt>
                <c:pt idx="7864">
                  <c:v>52.5</c:v>
                </c:pt>
                <c:pt idx="7865">
                  <c:v>52.5</c:v>
                </c:pt>
                <c:pt idx="7866">
                  <c:v>52.5</c:v>
                </c:pt>
                <c:pt idx="7867">
                  <c:v>52.5</c:v>
                </c:pt>
                <c:pt idx="7868">
                  <c:v>52.5</c:v>
                </c:pt>
                <c:pt idx="7869">
                  <c:v>52.5</c:v>
                </c:pt>
                <c:pt idx="7870">
                  <c:v>52.5</c:v>
                </c:pt>
                <c:pt idx="7871">
                  <c:v>52.5</c:v>
                </c:pt>
                <c:pt idx="7872">
                  <c:v>52.5</c:v>
                </c:pt>
                <c:pt idx="7873">
                  <c:v>52.5</c:v>
                </c:pt>
                <c:pt idx="7874">
                  <c:v>52.5</c:v>
                </c:pt>
                <c:pt idx="7875">
                  <c:v>52.5</c:v>
                </c:pt>
                <c:pt idx="7876">
                  <c:v>52.5</c:v>
                </c:pt>
                <c:pt idx="7877">
                  <c:v>52.5</c:v>
                </c:pt>
                <c:pt idx="7878">
                  <c:v>52.5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6.3402060797872331</c:v>
                </c:pt>
                <c:pt idx="7883">
                  <c:v>8.6113246755319146</c:v>
                </c:pt>
                <c:pt idx="7884">
                  <c:v>7.1918755531914895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52.5</c:v>
                </c:pt>
                <c:pt idx="7893">
                  <c:v>52.5</c:v>
                </c:pt>
                <c:pt idx="7894">
                  <c:v>52.5</c:v>
                </c:pt>
                <c:pt idx="7895">
                  <c:v>52.5</c:v>
                </c:pt>
                <c:pt idx="7896">
                  <c:v>52.5</c:v>
                </c:pt>
                <c:pt idx="7897">
                  <c:v>52.5</c:v>
                </c:pt>
                <c:pt idx="7898">
                  <c:v>52.5</c:v>
                </c:pt>
                <c:pt idx="7899">
                  <c:v>52.5</c:v>
                </c:pt>
                <c:pt idx="7900">
                  <c:v>52.5</c:v>
                </c:pt>
                <c:pt idx="7901">
                  <c:v>52.5</c:v>
                </c:pt>
                <c:pt idx="7902">
                  <c:v>52.5</c:v>
                </c:pt>
                <c:pt idx="7903">
                  <c:v>52.5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52.5</c:v>
                </c:pt>
                <c:pt idx="7912">
                  <c:v>52.5</c:v>
                </c:pt>
                <c:pt idx="7913">
                  <c:v>52.5</c:v>
                </c:pt>
                <c:pt idx="7914">
                  <c:v>52.5</c:v>
                </c:pt>
                <c:pt idx="7915">
                  <c:v>52.5</c:v>
                </c:pt>
                <c:pt idx="7916">
                  <c:v>52.5</c:v>
                </c:pt>
                <c:pt idx="7917">
                  <c:v>52.5</c:v>
                </c:pt>
                <c:pt idx="7918">
                  <c:v>52.5</c:v>
                </c:pt>
                <c:pt idx="7919">
                  <c:v>52.5</c:v>
                </c:pt>
                <c:pt idx="7920">
                  <c:v>52.5</c:v>
                </c:pt>
                <c:pt idx="7921">
                  <c:v>52.5</c:v>
                </c:pt>
                <c:pt idx="7922">
                  <c:v>52.5</c:v>
                </c:pt>
                <c:pt idx="7923">
                  <c:v>52.5</c:v>
                </c:pt>
                <c:pt idx="7924">
                  <c:v>52.5</c:v>
                </c:pt>
                <c:pt idx="7925">
                  <c:v>52.5</c:v>
                </c:pt>
                <c:pt idx="7926">
                  <c:v>52.5</c:v>
                </c:pt>
                <c:pt idx="7927">
                  <c:v>52.5</c:v>
                </c:pt>
                <c:pt idx="7928">
                  <c:v>52.5</c:v>
                </c:pt>
                <c:pt idx="7929">
                  <c:v>52.5</c:v>
                </c:pt>
                <c:pt idx="7930">
                  <c:v>52.5</c:v>
                </c:pt>
                <c:pt idx="7931">
                  <c:v>52.5</c:v>
                </c:pt>
                <c:pt idx="7932">
                  <c:v>52.5</c:v>
                </c:pt>
                <c:pt idx="7933">
                  <c:v>52.5</c:v>
                </c:pt>
                <c:pt idx="7934">
                  <c:v>52.5</c:v>
                </c:pt>
                <c:pt idx="7935">
                  <c:v>52.5</c:v>
                </c:pt>
                <c:pt idx="7936">
                  <c:v>52.5</c:v>
                </c:pt>
                <c:pt idx="7937">
                  <c:v>52.5</c:v>
                </c:pt>
                <c:pt idx="7938">
                  <c:v>52.5</c:v>
                </c:pt>
                <c:pt idx="7939">
                  <c:v>52.5</c:v>
                </c:pt>
                <c:pt idx="7940">
                  <c:v>52.5</c:v>
                </c:pt>
                <c:pt idx="7941">
                  <c:v>52.5</c:v>
                </c:pt>
                <c:pt idx="7942">
                  <c:v>52.5</c:v>
                </c:pt>
                <c:pt idx="7943">
                  <c:v>52.5</c:v>
                </c:pt>
                <c:pt idx="7944">
                  <c:v>52.5</c:v>
                </c:pt>
                <c:pt idx="7945">
                  <c:v>52.5</c:v>
                </c:pt>
                <c:pt idx="7946">
                  <c:v>52.5</c:v>
                </c:pt>
                <c:pt idx="7947">
                  <c:v>52.5</c:v>
                </c:pt>
                <c:pt idx="7948">
                  <c:v>52.5</c:v>
                </c:pt>
                <c:pt idx="7949">
                  <c:v>52.5</c:v>
                </c:pt>
                <c:pt idx="7950">
                  <c:v>52.5</c:v>
                </c:pt>
                <c:pt idx="7951">
                  <c:v>52.5</c:v>
                </c:pt>
                <c:pt idx="7952">
                  <c:v>52.5</c:v>
                </c:pt>
                <c:pt idx="7953">
                  <c:v>52.5</c:v>
                </c:pt>
                <c:pt idx="7954">
                  <c:v>52.5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52.5</c:v>
                </c:pt>
                <c:pt idx="7959">
                  <c:v>52.5</c:v>
                </c:pt>
                <c:pt idx="7960">
                  <c:v>52.5</c:v>
                </c:pt>
                <c:pt idx="7961">
                  <c:v>0</c:v>
                </c:pt>
                <c:pt idx="7962">
                  <c:v>0</c:v>
                </c:pt>
                <c:pt idx="7963">
                  <c:v>52.5</c:v>
                </c:pt>
                <c:pt idx="7964">
                  <c:v>0</c:v>
                </c:pt>
                <c:pt idx="7965">
                  <c:v>52.5</c:v>
                </c:pt>
                <c:pt idx="7966">
                  <c:v>52.5</c:v>
                </c:pt>
                <c:pt idx="7967">
                  <c:v>52.5</c:v>
                </c:pt>
                <c:pt idx="7968">
                  <c:v>52.5</c:v>
                </c:pt>
                <c:pt idx="7969">
                  <c:v>52.5</c:v>
                </c:pt>
                <c:pt idx="7970">
                  <c:v>52.5</c:v>
                </c:pt>
                <c:pt idx="7971">
                  <c:v>52.5</c:v>
                </c:pt>
                <c:pt idx="7972">
                  <c:v>52.5</c:v>
                </c:pt>
                <c:pt idx="7973">
                  <c:v>52.5</c:v>
                </c:pt>
                <c:pt idx="7974">
                  <c:v>52.5</c:v>
                </c:pt>
                <c:pt idx="7975">
                  <c:v>52.5</c:v>
                </c:pt>
                <c:pt idx="7976">
                  <c:v>0</c:v>
                </c:pt>
                <c:pt idx="7977">
                  <c:v>5.4885366063829784</c:v>
                </c:pt>
                <c:pt idx="7978">
                  <c:v>7.3811354361702124</c:v>
                </c:pt>
                <c:pt idx="7979">
                  <c:v>52.5</c:v>
                </c:pt>
                <c:pt idx="7980">
                  <c:v>52.5</c:v>
                </c:pt>
                <c:pt idx="7981">
                  <c:v>52.5</c:v>
                </c:pt>
                <c:pt idx="7982">
                  <c:v>52.5</c:v>
                </c:pt>
                <c:pt idx="7983">
                  <c:v>52.5</c:v>
                </c:pt>
                <c:pt idx="7984">
                  <c:v>52.5</c:v>
                </c:pt>
                <c:pt idx="7985">
                  <c:v>52.5</c:v>
                </c:pt>
                <c:pt idx="7986">
                  <c:v>52.5</c:v>
                </c:pt>
                <c:pt idx="7987">
                  <c:v>52.5</c:v>
                </c:pt>
                <c:pt idx="7988">
                  <c:v>52.5</c:v>
                </c:pt>
                <c:pt idx="7989">
                  <c:v>52.5</c:v>
                </c:pt>
                <c:pt idx="7990">
                  <c:v>52.5</c:v>
                </c:pt>
                <c:pt idx="7991">
                  <c:v>52.5</c:v>
                </c:pt>
                <c:pt idx="7992">
                  <c:v>52.5</c:v>
                </c:pt>
                <c:pt idx="7993">
                  <c:v>52.5</c:v>
                </c:pt>
                <c:pt idx="7994">
                  <c:v>52.5</c:v>
                </c:pt>
                <c:pt idx="7995">
                  <c:v>52.5</c:v>
                </c:pt>
                <c:pt idx="7996">
                  <c:v>52.5</c:v>
                </c:pt>
                <c:pt idx="7997">
                  <c:v>52.5</c:v>
                </c:pt>
                <c:pt idx="7998">
                  <c:v>52.5</c:v>
                </c:pt>
                <c:pt idx="7999">
                  <c:v>52.5</c:v>
                </c:pt>
                <c:pt idx="8000">
                  <c:v>52.5</c:v>
                </c:pt>
                <c:pt idx="8001">
                  <c:v>52.5</c:v>
                </c:pt>
                <c:pt idx="8002">
                  <c:v>52.5</c:v>
                </c:pt>
                <c:pt idx="8003">
                  <c:v>52.5</c:v>
                </c:pt>
                <c:pt idx="8004">
                  <c:v>52.5</c:v>
                </c:pt>
                <c:pt idx="8005">
                  <c:v>52.5</c:v>
                </c:pt>
                <c:pt idx="8006">
                  <c:v>52.5</c:v>
                </c:pt>
                <c:pt idx="8007">
                  <c:v>52.5</c:v>
                </c:pt>
                <c:pt idx="8008">
                  <c:v>52.5</c:v>
                </c:pt>
                <c:pt idx="8009">
                  <c:v>52.5</c:v>
                </c:pt>
                <c:pt idx="8010">
                  <c:v>52.5</c:v>
                </c:pt>
                <c:pt idx="8011">
                  <c:v>52.5</c:v>
                </c:pt>
                <c:pt idx="8012">
                  <c:v>52.5</c:v>
                </c:pt>
                <c:pt idx="8013">
                  <c:v>52.5</c:v>
                </c:pt>
                <c:pt idx="8014">
                  <c:v>52.5</c:v>
                </c:pt>
                <c:pt idx="8015">
                  <c:v>52.5</c:v>
                </c:pt>
                <c:pt idx="8016">
                  <c:v>52.5</c:v>
                </c:pt>
                <c:pt idx="8017">
                  <c:v>52.5</c:v>
                </c:pt>
                <c:pt idx="8018">
                  <c:v>52.5</c:v>
                </c:pt>
                <c:pt idx="8019">
                  <c:v>52.5</c:v>
                </c:pt>
                <c:pt idx="8020">
                  <c:v>52.5</c:v>
                </c:pt>
                <c:pt idx="8021">
                  <c:v>52.5</c:v>
                </c:pt>
                <c:pt idx="8022">
                  <c:v>52.5</c:v>
                </c:pt>
                <c:pt idx="8023">
                  <c:v>52.5</c:v>
                </c:pt>
                <c:pt idx="8024">
                  <c:v>52.5</c:v>
                </c:pt>
                <c:pt idx="8025">
                  <c:v>52.5</c:v>
                </c:pt>
                <c:pt idx="8026">
                  <c:v>52.5</c:v>
                </c:pt>
                <c:pt idx="8027">
                  <c:v>52.5</c:v>
                </c:pt>
                <c:pt idx="8028">
                  <c:v>52.5</c:v>
                </c:pt>
                <c:pt idx="8029">
                  <c:v>52.5</c:v>
                </c:pt>
                <c:pt idx="8030">
                  <c:v>52.5</c:v>
                </c:pt>
                <c:pt idx="8031">
                  <c:v>52.5</c:v>
                </c:pt>
                <c:pt idx="8032">
                  <c:v>52.5</c:v>
                </c:pt>
                <c:pt idx="8033">
                  <c:v>52.5</c:v>
                </c:pt>
                <c:pt idx="8034">
                  <c:v>52.5</c:v>
                </c:pt>
                <c:pt idx="8035">
                  <c:v>52.5</c:v>
                </c:pt>
                <c:pt idx="8036">
                  <c:v>52.5</c:v>
                </c:pt>
                <c:pt idx="8037">
                  <c:v>52.5</c:v>
                </c:pt>
                <c:pt idx="8038">
                  <c:v>52.5</c:v>
                </c:pt>
                <c:pt idx="8039">
                  <c:v>52.5</c:v>
                </c:pt>
                <c:pt idx="8040">
                  <c:v>52.5</c:v>
                </c:pt>
                <c:pt idx="8041">
                  <c:v>52.5</c:v>
                </c:pt>
                <c:pt idx="8042">
                  <c:v>52.5</c:v>
                </c:pt>
                <c:pt idx="8043">
                  <c:v>52.5</c:v>
                </c:pt>
                <c:pt idx="8044">
                  <c:v>52.5</c:v>
                </c:pt>
                <c:pt idx="8045">
                  <c:v>52.5</c:v>
                </c:pt>
                <c:pt idx="8046">
                  <c:v>52.5</c:v>
                </c:pt>
                <c:pt idx="8047">
                  <c:v>52.5</c:v>
                </c:pt>
                <c:pt idx="8048">
                  <c:v>0</c:v>
                </c:pt>
                <c:pt idx="8049">
                  <c:v>52.5</c:v>
                </c:pt>
                <c:pt idx="8050">
                  <c:v>52.5</c:v>
                </c:pt>
                <c:pt idx="8051">
                  <c:v>52.5</c:v>
                </c:pt>
                <c:pt idx="8052">
                  <c:v>52.5</c:v>
                </c:pt>
                <c:pt idx="8053">
                  <c:v>52.5</c:v>
                </c:pt>
                <c:pt idx="8054">
                  <c:v>52.5</c:v>
                </c:pt>
                <c:pt idx="8055">
                  <c:v>52.5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52.5</c:v>
                </c:pt>
                <c:pt idx="8061">
                  <c:v>52.5</c:v>
                </c:pt>
                <c:pt idx="8062">
                  <c:v>52.5</c:v>
                </c:pt>
                <c:pt idx="8063">
                  <c:v>52.5</c:v>
                </c:pt>
                <c:pt idx="8064">
                  <c:v>52.5</c:v>
                </c:pt>
                <c:pt idx="8065">
                  <c:v>52.5</c:v>
                </c:pt>
                <c:pt idx="8066">
                  <c:v>52.5</c:v>
                </c:pt>
                <c:pt idx="8067">
                  <c:v>52.5</c:v>
                </c:pt>
                <c:pt idx="8068">
                  <c:v>52.5</c:v>
                </c:pt>
                <c:pt idx="8069">
                  <c:v>52.5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5.7724264308510627</c:v>
                </c:pt>
                <c:pt idx="8074">
                  <c:v>6.7187258457446806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52.5</c:v>
                </c:pt>
                <c:pt idx="8084">
                  <c:v>52.5</c:v>
                </c:pt>
                <c:pt idx="8085">
                  <c:v>52.5</c:v>
                </c:pt>
                <c:pt idx="8086">
                  <c:v>52.5</c:v>
                </c:pt>
                <c:pt idx="8087">
                  <c:v>52.5</c:v>
                </c:pt>
                <c:pt idx="8088">
                  <c:v>52.5</c:v>
                </c:pt>
                <c:pt idx="8089">
                  <c:v>52.5</c:v>
                </c:pt>
                <c:pt idx="8090">
                  <c:v>52.5</c:v>
                </c:pt>
                <c:pt idx="8091">
                  <c:v>52.5</c:v>
                </c:pt>
                <c:pt idx="8092">
                  <c:v>52.5</c:v>
                </c:pt>
                <c:pt idx="8093">
                  <c:v>52.5</c:v>
                </c:pt>
                <c:pt idx="8094">
                  <c:v>52.5</c:v>
                </c:pt>
                <c:pt idx="8095">
                  <c:v>52.5</c:v>
                </c:pt>
                <c:pt idx="8096">
                  <c:v>52.5</c:v>
                </c:pt>
                <c:pt idx="8097">
                  <c:v>5.6777964893617012</c:v>
                </c:pt>
                <c:pt idx="8098">
                  <c:v>7.6650252606382985</c:v>
                </c:pt>
                <c:pt idx="8099">
                  <c:v>52.5</c:v>
                </c:pt>
                <c:pt idx="8100">
                  <c:v>52.5</c:v>
                </c:pt>
                <c:pt idx="8101">
                  <c:v>52.5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52.5</c:v>
                </c:pt>
                <c:pt idx="8109">
                  <c:v>52.5</c:v>
                </c:pt>
                <c:pt idx="8110">
                  <c:v>52.5</c:v>
                </c:pt>
                <c:pt idx="8111">
                  <c:v>52.5</c:v>
                </c:pt>
                <c:pt idx="8112">
                  <c:v>52.5</c:v>
                </c:pt>
                <c:pt idx="8113">
                  <c:v>52.5</c:v>
                </c:pt>
                <c:pt idx="8114">
                  <c:v>52.5</c:v>
                </c:pt>
                <c:pt idx="8115">
                  <c:v>52.5</c:v>
                </c:pt>
                <c:pt idx="8116">
                  <c:v>52.5</c:v>
                </c:pt>
                <c:pt idx="8117">
                  <c:v>52.5</c:v>
                </c:pt>
                <c:pt idx="8118">
                  <c:v>52.5</c:v>
                </c:pt>
                <c:pt idx="8119">
                  <c:v>52.5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52.5</c:v>
                </c:pt>
                <c:pt idx="8124">
                  <c:v>52.5</c:v>
                </c:pt>
                <c:pt idx="8125">
                  <c:v>52.5</c:v>
                </c:pt>
                <c:pt idx="8126">
                  <c:v>52.5</c:v>
                </c:pt>
                <c:pt idx="8127">
                  <c:v>52.5</c:v>
                </c:pt>
                <c:pt idx="8128">
                  <c:v>52.5</c:v>
                </c:pt>
                <c:pt idx="8129">
                  <c:v>52.5</c:v>
                </c:pt>
                <c:pt idx="8130">
                  <c:v>52.5</c:v>
                </c:pt>
                <c:pt idx="8131">
                  <c:v>52.5</c:v>
                </c:pt>
                <c:pt idx="8132">
                  <c:v>52.5</c:v>
                </c:pt>
                <c:pt idx="8133">
                  <c:v>52.5</c:v>
                </c:pt>
                <c:pt idx="8134">
                  <c:v>52.5</c:v>
                </c:pt>
                <c:pt idx="8135">
                  <c:v>52.5</c:v>
                </c:pt>
                <c:pt idx="8136">
                  <c:v>52.5</c:v>
                </c:pt>
                <c:pt idx="8137">
                  <c:v>52.5</c:v>
                </c:pt>
                <c:pt idx="8138">
                  <c:v>52.5</c:v>
                </c:pt>
                <c:pt idx="8139">
                  <c:v>52.5</c:v>
                </c:pt>
                <c:pt idx="8140">
                  <c:v>52.5</c:v>
                </c:pt>
                <c:pt idx="8141">
                  <c:v>52.5</c:v>
                </c:pt>
                <c:pt idx="8142">
                  <c:v>52.5</c:v>
                </c:pt>
                <c:pt idx="8143">
                  <c:v>52.5</c:v>
                </c:pt>
                <c:pt idx="8144">
                  <c:v>52.5</c:v>
                </c:pt>
                <c:pt idx="8145">
                  <c:v>52.5</c:v>
                </c:pt>
                <c:pt idx="8146">
                  <c:v>52.5</c:v>
                </c:pt>
                <c:pt idx="8147">
                  <c:v>52.5</c:v>
                </c:pt>
                <c:pt idx="8148">
                  <c:v>52.5</c:v>
                </c:pt>
                <c:pt idx="8149">
                  <c:v>52.5</c:v>
                </c:pt>
                <c:pt idx="8150">
                  <c:v>52.5</c:v>
                </c:pt>
                <c:pt idx="8151">
                  <c:v>52.5</c:v>
                </c:pt>
                <c:pt idx="8152">
                  <c:v>52.5</c:v>
                </c:pt>
                <c:pt idx="8153">
                  <c:v>52.5</c:v>
                </c:pt>
                <c:pt idx="8154">
                  <c:v>52.5</c:v>
                </c:pt>
                <c:pt idx="8155">
                  <c:v>52.5</c:v>
                </c:pt>
                <c:pt idx="8156">
                  <c:v>52.5</c:v>
                </c:pt>
                <c:pt idx="8157">
                  <c:v>52.5</c:v>
                </c:pt>
                <c:pt idx="8158">
                  <c:v>52.5</c:v>
                </c:pt>
                <c:pt idx="8159">
                  <c:v>52.5</c:v>
                </c:pt>
                <c:pt idx="8160">
                  <c:v>52.5</c:v>
                </c:pt>
                <c:pt idx="8161">
                  <c:v>52.5</c:v>
                </c:pt>
                <c:pt idx="8162">
                  <c:v>52.5</c:v>
                </c:pt>
                <c:pt idx="8163">
                  <c:v>52.5</c:v>
                </c:pt>
                <c:pt idx="8164">
                  <c:v>52.5</c:v>
                </c:pt>
                <c:pt idx="8165">
                  <c:v>52.5</c:v>
                </c:pt>
                <c:pt idx="8166">
                  <c:v>52.5</c:v>
                </c:pt>
                <c:pt idx="8167">
                  <c:v>52.5</c:v>
                </c:pt>
                <c:pt idx="8168">
                  <c:v>52.5</c:v>
                </c:pt>
                <c:pt idx="8169">
                  <c:v>52.5</c:v>
                </c:pt>
                <c:pt idx="8170">
                  <c:v>52.5</c:v>
                </c:pt>
                <c:pt idx="8171">
                  <c:v>52.5</c:v>
                </c:pt>
                <c:pt idx="8172">
                  <c:v>52.5</c:v>
                </c:pt>
                <c:pt idx="8173">
                  <c:v>52.5</c:v>
                </c:pt>
                <c:pt idx="8174">
                  <c:v>52.5</c:v>
                </c:pt>
                <c:pt idx="8175">
                  <c:v>52.5</c:v>
                </c:pt>
                <c:pt idx="8176">
                  <c:v>52.5</c:v>
                </c:pt>
                <c:pt idx="8177">
                  <c:v>52.5</c:v>
                </c:pt>
                <c:pt idx="8178">
                  <c:v>52.5</c:v>
                </c:pt>
                <c:pt idx="8179">
                  <c:v>52.5</c:v>
                </c:pt>
                <c:pt idx="8180">
                  <c:v>52.5</c:v>
                </c:pt>
                <c:pt idx="8181">
                  <c:v>52.5</c:v>
                </c:pt>
                <c:pt idx="8182">
                  <c:v>52.5</c:v>
                </c:pt>
                <c:pt idx="8183">
                  <c:v>52.5</c:v>
                </c:pt>
                <c:pt idx="8184">
                  <c:v>52.5</c:v>
                </c:pt>
                <c:pt idx="8185">
                  <c:v>52.5</c:v>
                </c:pt>
                <c:pt idx="8186">
                  <c:v>52.5</c:v>
                </c:pt>
                <c:pt idx="8187">
                  <c:v>52.5</c:v>
                </c:pt>
                <c:pt idx="8188">
                  <c:v>52.5</c:v>
                </c:pt>
                <c:pt idx="8189">
                  <c:v>52.5</c:v>
                </c:pt>
                <c:pt idx="8190">
                  <c:v>52.5</c:v>
                </c:pt>
                <c:pt idx="8191">
                  <c:v>52.5</c:v>
                </c:pt>
                <c:pt idx="8192">
                  <c:v>52.5</c:v>
                </c:pt>
                <c:pt idx="8193">
                  <c:v>52.5</c:v>
                </c:pt>
                <c:pt idx="8194">
                  <c:v>52.5</c:v>
                </c:pt>
                <c:pt idx="8195">
                  <c:v>52.5</c:v>
                </c:pt>
                <c:pt idx="8196">
                  <c:v>52.5</c:v>
                </c:pt>
                <c:pt idx="8197">
                  <c:v>52.5</c:v>
                </c:pt>
                <c:pt idx="8198">
                  <c:v>52.5</c:v>
                </c:pt>
                <c:pt idx="8199">
                  <c:v>52.5</c:v>
                </c:pt>
                <c:pt idx="8200">
                  <c:v>52.5</c:v>
                </c:pt>
                <c:pt idx="8201">
                  <c:v>0</c:v>
                </c:pt>
                <c:pt idx="8202">
                  <c:v>52.5</c:v>
                </c:pt>
                <c:pt idx="8203">
                  <c:v>52.5</c:v>
                </c:pt>
                <c:pt idx="8204">
                  <c:v>52.5</c:v>
                </c:pt>
                <c:pt idx="8205">
                  <c:v>52.5</c:v>
                </c:pt>
                <c:pt idx="8206">
                  <c:v>52.5</c:v>
                </c:pt>
                <c:pt idx="8207">
                  <c:v>52.5</c:v>
                </c:pt>
                <c:pt idx="8208">
                  <c:v>52.5</c:v>
                </c:pt>
                <c:pt idx="8209">
                  <c:v>52.5</c:v>
                </c:pt>
                <c:pt idx="8210">
                  <c:v>52.5</c:v>
                </c:pt>
                <c:pt idx="8211">
                  <c:v>52.5</c:v>
                </c:pt>
                <c:pt idx="8212">
                  <c:v>52.5</c:v>
                </c:pt>
                <c:pt idx="8213">
                  <c:v>52.5</c:v>
                </c:pt>
                <c:pt idx="8214">
                  <c:v>52.5</c:v>
                </c:pt>
                <c:pt idx="8215">
                  <c:v>52.5</c:v>
                </c:pt>
                <c:pt idx="8216">
                  <c:v>52.5</c:v>
                </c:pt>
                <c:pt idx="8217">
                  <c:v>52.5</c:v>
                </c:pt>
                <c:pt idx="8218">
                  <c:v>52.5</c:v>
                </c:pt>
                <c:pt idx="8219">
                  <c:v>52.5</c:v>
                </c:pt>
                <c:pt idx="8220">
                  <c:v>52.5</c:v>
                </c:pt>
                <c:pt idx="8221">
                  <c:v>52.5</c:v>
                </c:pt>
                <c:pt idx="8222">
                  <c:v>52.5</c:v>
                </c:pt>
                <c:pt idx="8223">
                  <c:v>52.5</c:v>
                </c:pt>
                <c:pt idx="8224">
                  <c:v>52.5</c:v>
                </c:pt>
                <c:pt idx="8225">
                  <c:v>52.5</c:v>
                </c:pt>
                <c:pt idx="8226">
                  <c:v>52.5</c:v>
                </c:pt>
                <c:pt idx="8227">
                  <c:v>52.5</c:v>
                </c:pt>
                <c:pt idx="8228">
                  <c:v>52.5</c:v>
                </c:pt>
                <c:pt idx="8229">
                  <c:v>52.5</c:v>
                </c:pt>
                <c:pt idx="8230">
                  <c:v>52.5</c:v>
                </c:pt>
                <c:pt idx="8231">
                  <c:v>52.5</c:v>
                </c:pt>
                <c:pt idx="8232">
                  <c:v>52.5</c:v>
                </c:pt>
                <c:pt idx="8233">
                  <c:v>52.5</c:v>
                </c:pt>
                <c:pt idx="8234">
                  <c:v>52.5</c:v>
                </c:pt>
                <c:pt idx="8235">
                  <c:v>52.5</c:v>
                </c:pt>
                <c:pt idx="8236">
                  <c:v>52.5</c:v>
                </c:pt>
                <c:pt idx="8237">
                  <c:v>52.5</c:v>
                </c:pt>
                <c:pt idx="8238">
                  <c:v>52.5</c:v>
                </c:pt>
                <c:pt idx="8239">
                  <c:v>52.5</c:v>
                </c:pt>
                <c:pt idx="8240">
                  <c:v>0</c:v>
                </c:pt>
                <c:pt idx="8241">
                  <c:v>52.5</c:v>
                </c:pt>
                <c:pt idx="8242">
                  <c:v>52.5</c:v>
                </c:pt>
                <c:pt idx="8243">
                  <c:v>52.5</c:v>
                </c:pt>
                <c:pt idx="8244">
                  <c:v>52.5</c:v>
                </c:pt>
                <c:pt idx="8245">
                  <c:v>52.5</c:v>
                </c:pt>
                <c:pt idx="8246">
                  <c:v>52.5</c:v>
                </c:pt>
                <c:pt idx="8247">
                  <c:v>52.5</c:v>
                </c:pt>
                <c:pt idx="8248">
                  <c:v>52.5</c:v>
                </c:pt>
                <c:pt idx="8249">
                  <c:v>52.5</c:v>
                </c:pt>
                <c:pt idx="8250">
                  <c:v>52.5</c:v>
                </c:pt>
                <c:pt idx="8251">
                  <c:v>52.5</c:v>
                </c:pt>
                <c:pt idx="8252">
                  <c:v>52.5</c:v>
                </c:pt>
                <c:pt idx="8253">
                  <c:v>52.5</c:v>
                </c:pt>
                <c:pt idx="8254">
                  <c:v>52.5</c:v>
                </c:pt>
                <c:pt idx="8255">
                  <c:v>52.5</c:v>
                </c:pt>
                <c:pt idx="8256">
                  <c:v>52.5</c:v>
                </c:pt>
                <c:pt idx="8257">
                  <c:v>52.5</c:v>
                </c:pt>
                <c:pt idx="8258">
                  <c:v>52.5</c:v>
                </c:pt>
                <c:pt idx="8259">
                  <c:v>52.5</c:v>
                </c:pt>
                <c:pt idx="8260">
                  <c:v>52.5</c:v>
                </c:pt>
                <c:pt idx="8261">
                  <c:v>52.5</c:v>
                </c:pt>
                <c:pt idx="8262">
                  <c:v>52.5</c:v>
                </c:pt>
                <c:pt idx="8263">
                  <c:v>52.5</c:v>
                </c:pt>
                <c:pt idx="8264">
                  <c:v>52.5</c:v>
                </c:pt>
                <c:pt idx="8265">
                  <c:v>52.5</c:v>
                </c:pt>
                <c:pt idx="8266">
                  <c:v>52.5</c:v>
                </c:pt>
                <c:pt idx="8267">
                  <c:v>52.5</c:v>
                </c:pt>
                <c:pt idx="8268">
                  <c:v>52.5</c:v>
                </c:pt>
                <c:pt idx="8269">
                  <c:v>52.5</c:v>
                </c:pt>
                <c:pt idx="8270">
                  <c:v>52.5</c:v>
                </c:pt>
                <c:pt idx="8271">
                  <c:v>52.5</c:v>
                </c:pt>
                <c:pt idx="8272">
                  <c:v>52.5</c:v>
                </c:pt>
                <c:pt idx="8273">
                  <c:v>0</c:v>
                </c:pt>
                <c:pt idx="8274">
                  <c:v>0</c:v>
                </c:pt>
                <c:pt idx="8275">
                  <c:v>52.5</c:v>
                </c:pt>
                <c:pt idx="8276">
                  <c:v>52.5</c:v>
                </c:pt>
                <c:pt idx="8277">
                  <c:v>52.5</c:v>
                </c:pt>
                <c:pt idx="8278">
                  <c:v>52.5</c:v>
                </c:pt>
                <c:pt idx="8279">
                  <c:v>52.5</c:v>
                </c:pt>
                <c:pt idx="8280">
                  <c:v>52.5</c:v>
                </c:pt>
                <c:pt idx="8281">
                  <c:v>52.5</c:v>
                </c:pt>
                <c:pt idx="8282">
                  <c:v>52.5</c:v>
                </c:pt>
                <c:pt idx="8283">
                  <c:v>52.5</c:v>
                </c:pt>
                <c:pt idx="8284">
                  <c:v>52.5</c:v>
                </c:pt>
                <c:pt idx="8285">
                  <c:v>52.5</c:v>
                </c:pt>
                <c:pt idx="8286">
                  <c:v>52.5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52.5</c:v>
                </c:pt>
                <c:pt idx="8291">
                  <c:v>52.5</c:v>
                </c:pt>
                <c:pt idx="8292">
                  <c:v>52.5</c:v>
                </c:pt>
                <c:pt idx="8293">
                  <c:v>52.5</c:v>
                </c:pt>
                <c:pt idx="8294">
                  <c:v>52.5</c:v>
                </c:pt>
                <c:pt idx="8295">
                  <c:v>52.5</c:v>
                </c:pt>
                <c:pt idx="8296">
                  <c:v>52.5</c:v>
                </c:pt>
                <c:pt idx="8297">
                  <c:v>52.5</c:v>
                </c:pt>
                <c:pt idx="8298">
                  <c:v>52.5</c:v>
                </c:pt>
                <c:pt idx="8299">
                  <c:v>52.5</c:v>
                </c:pt>
                <c:pt idx="8300">
                  <c:v>52.5</c:v>
                </c:pt>
                <c:pt idx="8301">
                  <c:v>52.5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52.5</c:v>
                </c:pt>
                <c:pt idx="8306">
                  <c:v>52.5</c:v>
                </c:pt>
                <c:pt idx="8307">
                  <c:v>52.5</c:v>
                </c:pt>
                <c:pt idx="8308">
                  <c:v>52.5</c:v>
                </c:pt>
                <c:pt idx="8309">
                  <c:v>52.5</c:v>
                </c:pt>
                <c:pt idx="8310">
                  <c:v>52.5</c:v>
                </c:pt>
                <c:pt idx="8311">
                  <c:v>52.5</c:v>
                </c:pt>
                <c:pt idx="8312">
                  <c:v>52.5</c:v>
                </c:pt>
                <c:pt idx="8313">
                  <c:v>52.5</c:v>
                </c:pt>
                <c:pt idx="8314">
                  <c:v>52.5</c:v>
                </c:pt>
                <c:pt idx="8315">
                  <c:v>52.5</c:v>
                </c:pt>
                <c:pt idx="8316">
                  <c:v>52.5</c:v>
                </c:pt>
                <c:pt idx="8317">
                  <c:v>52.5</c:v>
                </c:pt>
                <c:pt idx="8318">
                  <c:v>52.5</c:v>
                </c:pt>
                <c:pt idx="8319">
                  <c:v>52.5</c:v>
                </c:pt>
                <c:pt idx="8320">
                  <c:v>52.5</c:v>
                </c:pt>
                <c:pt idx="8321">
                  <c:v>52.5</c:v>
                </c:pt>
                <c:pt idx="8322">
                  <c:v>52.5</c:v>
                </c:pt>
                <c:pt idx="8323">
                  <c:v>52.5</c:v>
                </c:pt>
                <c:pt idx="8324">
                  <c:v>52.5</c:v>
                </c:pt>
                <c:pt idx="8325">
                  <c:v>52.5</c:v>
                </c:pt>
                <c:pt idx="8326">
                  <c:v>52.5</c:v>
                </c:pt>
                <c:pt idx="8327">
                  <c:v>52.5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52.5</c:v>
                </c:pt>
                <c:pt idx="8332">
                  <c:v>52.5</c:v>
                </c:pt>
                <c:pt idx="8333">
                  <c:v>52.5</c:v>
                </c:pt>
                <c:pt idx="8334">
                  <c:v>52.5</c:v>
                </c:pt>
                <c:pt idx="8335">
                  <c:v>52.5</c:v>
                </c:pt>
                <c:pt idx="8336">
                  <c:v>52.5</c:v>
                </c:pt>
                <c:pt idx="8337">
                  <c:v>52.5</c:v>
                </c:pt>
                <c:pt idx="8338">
                  <c:v>52.5</c:v>
                </c:pt>
                <c:pt idx="8339">
                  <c:v>52.5</c:v>
                </c:pt>
                <c:pt idx="8340">
                  <c:v>52.5</c:v>
                </c:pt>
                <c:pt idx="8341">
                  <c:v>52.5</c:v>
                </c:pt>
                <c:pt idx="8342">
                  <c:v>52.5</c:v>
                </c:pt>
                <c:pt idx="8343">
                  <c:v>52.5</c:v>
                </c:pt>
                <c:pt idx="8344">
                  <c:v>52.5</c:v>
                </c:pt>
                <c:pt idx="8345">
                  <c:v>52.5</c:v>
                </c:pt>
                <c:pt idx="8346">
                  <c:v>52.5</c:v>
                </c:pt>
                <c:pt idx="8347">
                  <c:v>52.5</c:v>
                </c:pt>
                <c:pt idx="8348">
                  <c:v>52.5</c:v>
                </c:pt>
                <c:pt idx="8349">
                  <c:v>52.5</c:v>
                </c:pt>
                <c:pt idx="8350">
                  <c:v>52.5</c:v>
                </c:pt>
                <c:pt idx="8351">
                  <c:v>52.5</c:v>
                </c:pt>
                <c:pt idx="8352">
                  <c:v>52.5</c:v>
                </c:pt>
                <c:pt idx="8353">
                  <c:v>52.5</c:v>
                </c:pt>
                <c:pt idx="8354">
                  <c:v>52.5</c:v>
                </c:pt>
                <c:pt idx="8355">
                  <c:v>52.5</c:v>
                </c:pt>
                <c:pt idx="8356">
                  <c:v>52.5</c:v>
                </c:pt>
                <c:pt idx="8357">
                  <c:v>52.5</c:v>
                </c:pt>
                <c:pt idx="8358">
                  <c:v>52.5</c:v>
                </c:pt>
                <c:pt idx="8359">
                  <c:v>52.5</c:v>
                </c:pt>
                <c:pt idx="8360">
                  <c:v>52.5</c:v>
                </c:pt>
                <c:pt idx="8361">
                  <c:v>52.5</c:v>
                </c:pt>
                <c:pt idx="8362">
                  <c:v>52.5</c:v>
                </c:pt>
                <c:pt idx="8363">
                  <c:v>52.5</c:v>
                </c:pt>
                <c:pt idx="8364">
                  <c:v>52.5</c:v>
                </c:pt>
                <c:pt idx="8365">
                  <c:v>52.5</c:v>
                </c:pt>
                <c:pt idx="8366">
                  <c:v>52.5</c:v>
                </c:pt>
                <c:pt idx="8367">
                  <c:v>52.5</c:v>
                </c:pt>
                <c:pt idx="8368">
                  <c:v>52.5</c:v>
                </c:pt>
                <c:pt idx="8369">
                  <c:v>52.5</c:v>
                </c:pt>
                <c:pt idx="8370">
                  <c:v>52.5</c:v>
                </c:pt>
                <c:pt idx="8371">
                  <c:v>52.5</c:v>
                </c:pt>
                <c:pt idx="8372">
                  <c:v>52.5</c:v>
                </c:pt>
                <c:pt idx="8373">
                  <c:v>52.5</c:v>
                </c:pt>
                <c:pt idx="8374">
                  <c:v>52.5</c:v>
                </c:pt>
                <c:pt idx="8375">
                  <c:v>52.5</c:v>
                </c:pt>
                <c:pt idx="8376">
                  <c:v>52.5</c:v>
                </c:pt>
                <c:pt idx="8377">
                  <c:v>52.5</c:v>
                </c:pt>
                <c:pt idx="8378">
                  <c:v>52.5</c:v>
                </c:pt>
                <c:pt idx="8379">
                  <c:v>52.5</c:v>
                </c:pt>
                <c:pt idx="8380">
                  <c:v>52.5</c:v>
                </c:pt>
                <c:pt idx="8381">
                  <c:v>52.5</c:v>
                </c:pt>
                <c:pt idx="8382">
                  <c:v>52.5</c:v>
                </c:pt>
                <c:pt idx="8383">
                  <c:v>52.5</c:v>
                </c:pt>
                <c:pt idx="8384">
                  <c:v>52.5</c:v>
                </c:pt>
                <c:pt idx="8385">
                  <c:v>52.5</c:v>
                </c:pt>
                <c:pt idx="8386">
                  <c:v>52.5</c:v>
                </c:pt>
                <c:pt idx="8387">
                  <c:v>52.5</c:v>
                </c:pt>
                <c:pt idx="8388">
                  <c:v>52.5</c:v>
                </c:pt>
                <c:pt idx="8389">
                  <c:v>52.5</c:v>
                </c:pt>
                <c:pt idx="8390">
                  <c:v>52.5</c:v>
                </c:pt>
                <c:pt idx="8391">
                  <c:v>52.5</c:v>
                </c:pt>
                <c:pt idx="8392">
                  <c:v>52.5</c:v>
                </c:pt>
                <c:pt idx="8393">
                  <c:v>52.5</c:v>
                </c:pt>
                <c:pt idx="8394">
                  <c:v>52.5</c:v>
                </c:pt>
                <c:pt idx="8395">
                  <c:v>52.5</c:v>
                </c:pt>
                <c:pt idx="8396">
                  <c:v>52.5</c:v>
                </c:pt>
                <c:pt idx="8397">
                  <c:v>52.5</c:v>
                </c:pt>
                <c:pt idx="8398">
                  <c:v>52.5</c:v>
                </c:pt>
                <c:pt idx="8399">
                  <c:v>52.5</c:v>
                </c:pt>
                <c:pt idx="8400">
                  <c:v>52.5</c:v>
                </c:pt>
                <c:pt idx="8401">
                  <c:v>52.5</c:v>
                </c:pt>
                <c:pt idx="8402">
                  <c:v>52.5</c:v>
                </c:pt>
                <c:pt idx="8403">
                  <c:v>52.5</c:v>
                </c:pt>
                <c:pt idx="8404">
                  <c:v>52.5</c:v>
                </c:pt>
                <c:pt idx="8405">
                  <c:v>52.5</c:v>
                </c:pt>
                <c:pt idx="8406">
                  <c:v>52.5</c:v>
                </c:pt>
                <c:pt idx="8407">
                  <c:v>52.5</c:v>
                </c:pt>
                <c:pt idx="8408">
                  <c:v>52.5</c:v>
                </c:pt>
                <c:pt idx="8409">
                  <c:v>52.5</c:v>
                </c:pt>
                <c:pt idx="8410">
                  <c:v>52.5</c:v>
                </c:pt>
                <c:pt idx="8411">
                  <c:v>52.5</c:v>
                </c:pt>
                <c:pt idx="8412">
                  <c:v>52.5</c:v>
                </c:pt>
                <c:pt idx="8413">
                  <c:v>52.5</c:v>
                </c:pt>
                <c:pt idx="8414">
                  <c:v>52.5</c:v>
                </c:pt>
                <c:pt idx="8415">
                  <c:v>52.5</c:v>
                </c:pt>
                <c:pt idx="8416">
                  <c:v>52.5</c:v>
                </c:pt>
                <c:pt idx="8417">
                  <c:v>52.5</c:v>
                </c:pt>
                <c:pt idx="8418">
                  <c:v>52.5</c:v>
                </c:pt>
                <c:pt idx="8419">
                  <c:v>52.5</c:v>
                </c:pt>
                <c:pt idx="8420">
                  <c:v>52.5</c:v>
                </c:pt>
                <c:pt idx="8421">
                  <c:v>52.5</c:v>
                </c:pt>
                <c:pt idx="8422">
                  <c:v>52.5</c:v>
                </c:pt>
                <c:pt idx="8423">
                  <c:v>52.5</c:v>
                </c:pt>
                <c:pt idx="8424">
                  <c:v>52.5</c:v>
                </c:pt>
                <c:pt idx="8425">
                  <c:v>52.5</c:v>
                </c:pt>
                <c:pt idx="8426">
                  <c:v>52.5</c:v>
                </c:pt>
                <c:pt idx="8427">
                  <c:v>52.5</c:v>
                </c:pt>
                <c:pt idx="8428">
                  <c:v>52.5</c:v>
                </c:pt>
                <c:pt idx="8429">
                  <c:v>52.5</c:v>
                </c:pt>
                <c:pt idx="8430">
                  <c:v>52.5</c:v>
                </c:pt>
                <c:pt idx="8431">
                  <c:v>52.5</c:v>
                </c:pt>
                <c:pt idx="8432">
                  <c:v>52.5</c:v>
                </c:pt>
                <c:pt idx="8433">
                  <c:v>52.5</c:v>
                </c:pt>
                <c:pt idx="8434">
                  <c:v>52.5</c:v>
                </c:pt>
                <c:pt idx="8435">
                  <c:v>52.5</c:v>
                </c:pt>
                <c:pt idx="8436">
                  <c:v>52.5</c:v>
                </c:pt>
                <c:pt idx="8437">
                  <c:v>52.5</c:v>
                </c:pt>
                <c:pt idx="8438">
                  <c:v>52.5</c:v>
                </c:pt>
                <c:pt idx="8439">
                  <c:v>52.5</c:v>
                </c:pt>
                <c:pt idx="8440">
                  <c:v>52.5</c:v>
                </c:pt>
                <c:pt idx="8441">
                  <c:v>52.5</c:v>
                </c:pt>
                <c:pt idx="8442">
                  <c:v>52.5</c:v>
                </c:pt>
                <c:pt idx="8443">
                  <c:v>52.5</c:v>
                </c:pt>
                <c:pt idx="8444">
                  <c:v>52.5</c:v>
                </c:pt>
                <c:pt idx="8445">
                  <c:v>52.5</c:v>
                </c:pt>
                <c:pt idx="8446">
                  <c:v>52.5</c:v>
                </c:pt>
                <c:pt idx="8447">
                  <c:v>52.5</c:v>
                </c:pt>
                <c:pt idx="8448">
                  <c:v>52.5</c:v>
                </c:pt>
                <c:pt idx="8449">
                  <c:v>52.5</c:v>
                </c:pt>
                <c:pt idx="8450">
                  <c:v>52.5</c:v>
                </c:pt>
                <c:pt idx="8451">
                  <c:v>52.5</c:v>
                </c:pt>
                <c:pt idx="8452">
                  <c:v>52.5</c:v>
                </c:pt>
                <c:pt idx="8453">
                  <c:v>52.5</c:v>
                </c:pt>
                <c:pt idx="8454">
                  <c:v>52.5</c:v>
                </c:pt>
                <c:pt idx="8455">
                  <c:v>52.5</c:v>
                </c:pt>
                <c:pt idx="8456">
                  <c:v>52.5</c:v>
                </c:pt>
                <c:pt idx="8457">
                  <c:v>52.5</c:v>
                </c:pt>
                <c:pt idx="8458">
                  <c:v>52.5</c:v>
                </c:pt>
                <c:pt idx="8459">
                  <c:v>52.5</c:v>
                </c:pt>
                <c:pt idx="8460">
                  <c:v>52.5</c:v>
                </c:pt>
                <c:pt idx="8461">
                  <c:v>52.5</c:v>
                </c:pt>
                <c:pt idx="8462">
                  <c:v>52.5</c:v>
                </c:pt>
                <c:pt idx="8463">
                  <c:v>52.5</c:v>
                </c:pt>
                <c:pt idx="8464">
                  <c:v>52.5</c:v>
                </c:pt>
                <c:pt idx="8465">
                  <c:v>52.5</c:v>
                </c:pt>
                <c:pt idx="8466">
                  <c:v>52.5</c:v>
                </c:pt>
                <c:pt idx="8467">
                  <c:v>52.5</c:v>
                </c:pt>
                <c:pt idx="8468">
                  <c:v>52.5</c:v>
                </c:pt>
                <c:pt idx="8469">
                  <c:v>52.5</c:v>
                </c:pt>
                <c:pt idx="8470">
                  <c:v>52.5</c:v>
                </c:pt>
                <c:pt idx="8471">
                  <c:v>52.5</c:v>
                </c:pt>
                <c:pt idx="8472">
                  <c:v>52.5</c:v>
                </c:pt>
                <c:pt idx="8473">
                  <c:v>52.5</c:v>
                </c:pt>
                <c:pt idx="8474">
                  <c:v>52.5</c:v>
                </c:pt>
                <c:pt idx="8475">
                  <c:v>52.5</c:v>
                </c:pt>
                <c:pt idx="8476">
                  <c:v>52.5</c:v>
                </c:pt>
                <c:pt idx="8477">
                  <c:v>52.5</c:v>
                </c:pt>
                <c:pt idx="8478">
                  <c:v>52.5</c:v>
                </c:pt>
                <c:pt idx="8479">
                  <c:v>52.5</c:v>
                </c:pt>
                <c:pt idx="8480">
                  <c:v>52.5</c:v>
                </c:pt>
                <c:pt idx="8481">
                  <c:v>52.5</c:v>
                </c:pt>
                <c:pt idx="8482">
                  <c:v>52.5</c:v>
                </c:pt>
                <c:pt idx="8483">
                  <c:v>52.5</c:v>
                </c:pt>
                <c:pt idx="8484">
                  <c:v>52.5</c:v>
                </c:pt>
                <c:pt idx="8485">
                  <c:v>52.5</c:v>
                </c:pt>
                <c:pt idx="8486">
                  <c:v>52.5</c:v>
                </c:pt>
                <c:pt idx="8487">
                  <c:v>52.5</c:v>
                </c:pt>
                <c:pt idx="8488">
                  <c:v>52.5</c:v>
                </c:pt>
                <c:pt idx="8489">
                  <c:v>52.5</c:v>
                </c:pt>
                <c:pt idx="8490">
                  <c:v>52.5</c:v>
                </c:pt>
                <c:pt idx="8491">
                  <c:v>52.5</c:v>
                </c:pt>
                <c:pt idx="8492">
                  <c:v>52.5</c:v>
                </c:pt>
                <c:pt idx="8493">
                  <c:v>52.5</c:v>
                </c:pt>
                <c:pt idx="8494">
                  <c:v>52.5</c:v>
                </c:pt>
                <c:pt idx="8495">
                  <c:v>52.5</c:v>
                </c:pt>
                <c:pt idx="8496">
                  <c:v>52.5</c:v>
                </c:pt>
                <c:pt idx="8497">
                  <c:v>52.5</c:v>
                </c:pt>
                <c:pt idx="8498">
                  <c:v>52.5</c:v>
                </c:pt>
                <c:pt idx="8499">
                  <c:v>52.5</c:v>
                </c:pt>
                <c:pt idx="8500">
                  <c:v>52.5</c:v>
                </c:pt>
                <c:pt idx="8501">
                  <c:v>52.5</c:v>
                </c:pt>
                <c:pt idx="8502">
                  <c:v>52.5</c:v>
                </c:pt>
                <c:pt idx="8503">
                  <c:v>52.5</c:v>
                </c:pt>
                <c:pt idx="8504">
                  <c:v>52.5</c:v>
                </c:pt>
                <c:pt idx="8505">
                  <c:v>52.5</c:v>
                </c:pt>
                <c:pt idx="8506">
                  <c:v>52.5</c:v>
                </c:pt>
                <c:pt idx="8507">
                  <c:v>52.5</c:v>
                </c:pt>
                <c:pt idx="8508">
                  <c:v>52.5</c:v>
                </c:pt>
                <c:pt idx="8509">
                  <c:v>52.5</c:v>
                </c:pt>
                <c:pt idx="8510">
                  <c:v>44.700125484502223</c:v>
                </c:pt>
                <c:pt idx="8511">
                  <c:v>34.510865759265926</c:v>
                </c:pt>
                <c:pt idx="8512">
                  <c:v>48.559753870274562</c:v>
                </c:pt>
                <c:pt idx="8513">
                  <c:v>42.5680668747857</c:v>
                </c:pt>
                <c:pt idx="8514">
                  <c:v>52.5</c:v>
                </c:pt>
                <c:pt idx="8515">
                  <c:v>52.5</c:v>
                </c:pt>
                <c:pt idx="8516">
                  <c:v>52.5</c:v>
                </c:pt>
                <c:pt idx="8517">
                  <c:v>52.5</c:v>
                </c:pt>
                <c:pt idx="8518">
                  <c:v>52.5</c:v>
                </c:pt>
                <c:pt idx="8519">
                  <c:v>52.5</c:v>
                </c:pt>
                <c:pt idx="8520">
                  <c:v>52.5</c:v>
                </c:pt>
                <c:pt idx="8521">
                  <c:v>52.5</c:v>
                </c:pt>
                <c:pt idx="8522">
                  <c:v>52.5</c:v>
                </c:pt>
                <c:pt idx="8523">
                  <c:v>46.962562658463412</c:v>
                </c:pt>
                <c:pt idx="8524">
                  <c:v>32.763366913423852</c:v>
                </c:pt>
                <c:pt idx="8525">
                  <c:v>31.89094994042739</c:v>
                </c:pt>
                <c:pt idx="8526">
                  <c:v>35.123354614396931</c:v>
                </c:pt>
                <c:pt idx="8527">
                  <c:v>42.68097999570864</c:v>
                </c:pt>
                <c:pt idx="8528">
                  <c:v>52.5</c:v>
                </c:pt>
                <c:pt idx="8529">
                  <c:v>48.384276199874421</c:v>
                </c:pt>
                <c:pt idx="8530">
                  <c:v>42.057262252476448</c:v>
                </c:pt>
                <c:pt idx="8531">
                  <c:v>41.835535733232291</c:v>
                </c:pt>
                <c:pt idx="8532">
                  <c:v>37.949454247824633</c:v>
                </c:pt>
                <c:pt idx="8533">
                  <c:v>37.644794894537881</c:v>
                </c:pt>
                <c:pt idx="8534">
                  <c:v>37.312662355044949</c:v>
                </c:pt>
                <c:pt idx="8535">
                  <c:v>44.471481375234134</c:v>
                </c:pt>
                <c:pt idx="8536">
                  <c:v>50.79473250699516</c:v>
                </c:pt>
                <c:pt idx="8537">
                  <c:v>37.594034770525468</c:v>
                </c:pt>
                <c:pt idx="8538">
                  <c:v>38.911786982676631</c:v>
                </c:pt>
                <c:pt idx="8539">
                  <c:v>24.961409903361982</c:v>
                </c:pt>
                <c:pt idx="8540">
                  <c:v>29.232140404275924</c:v>
                </c:pt>
                <c:pt idx="8541">
                  <c:v>28.242400112460018</c:v>
                </c:pt>
                <c:pt idx="8542">
                  <c:v>23.219134112348911</c:v>
                </c:pt>
                <c:pt idx="8543">
                  <c:v>39.102336134464622</c:v>
                </c:pt>
                <c:pt idx="8544">
                  <c:v>41.394220470741175</c:v>
                </c:pt>
                <c:pt idx="8545">
                  <c:v>29.362450824972711</c:v>
                </c:pt>
                <c:pt idx="8546">
                  <c:v>32.256564562293079</c:v>
                </c:pt>
                <c:pt idx="8547">
                  <c:v>35.014556566615056</c:v>
                </c:pt>
                <c:pt idx="8548">
                  <c:v>28.990588111801799</c:v>
                </c:pt>
                <c:pt idx="8549">
                  <c:v>31.94846910039314</c:v>
                </c:pt>
                <c:pt idx="8550">
                  <c:v>25.498390547579902</c:v>
                </c:pt>
                <c:pt idx="8551">
                  <c:v>48.272405687684113</c:v>
                </c:pt>
                <c:pt idx="8552">
                  <c:v>52.5</c:v>
                </c:pt>
                <c:pt idx="8553">
                  <c:v>52.5</c:v>
                </c:pt>
                <c:pt idx="8554">
                  <c:v>52.5</c:v>
                </c:pt>
                <c:pt idx="8555">
                  <c:v>52.5</c:v>
                </c:pt>
                <c:pt idx="8556">
                  <c:v>52.5</c:v>
                </c:pt>
                <c:pt idx="8557">
                  <c:v>52.5</c:v>
                </c:pt>
                <c:pt idx="8558">
                  <c:v>52.5</c:v>
                </c:pt>
                <c:pt idx="8559">
                  <c:v>52.5</c:v>
                </c:pt>
                <c:pt idx="8560">
                  <c:v>52.5</c:v>
                </c:pt>
                <c:pt idx="8561">
                  <c:v>52.5</c:v>
                </c:pt>
                <c:pt idx="8562">
                  <c:v>52.5</c:v>
                </c:pt>
                <c:pt idx="8563">
                  <c:v>52.5</c:v>
                </c:pt>
                <c:pt idx="8564">
                  <c:v>52.5</c:v>
                </c:pt>
                <c:pt idx="8565">
                  <c:v>51.474716881658424</c:v>
                </c:pt>
                <c:pt idx="8566">
                  <c:v>28.748308993411911</c:v>
                </c:pt>
                <c:pt idx="8567">
                  <c:v>32.15407113050037</c:v>
                </c:pt>
                <c:pt idx="8568">
                  <c:v>52.5</c:v>
                </c:pt>
                <c:pt idx="8569">
                  <c:v>52.5</c:v>
                </c:pt>
                <c:pt idx="8570">
                  <c:v>52.5</c:v>
                </c:pt>
                <c:pt idx="8571">
                  <c:v>52.5</c:v>
                </c:pt>
                <c:pt idx="8572">
                  <c:v>52.5</c:v>
                </c:pt>
                <c:pt idx="8573">
                  <c:v>52.5</c:v>
                </c:pt>
                <c:pt idx="8574">
                  <c:v>52.5</c:v>
                </c:pt>
                <c:pt idx="8575">
                  <c:v>50.596820439676549</c:v>
                </c:pt>
                <c:pt idx="8576">
                  <c:v>51.01095511207086</c:v>
                </c:pt>
                <c:pt idx="8577">
                  <c:v>39.832463197335983</c:v>
                </c:pt>
                <c:pt idx="8578">
                  <c:v>46.920078687647674</c:v>
                </c:pt>
                <c:pt idx="8579">
                  <c:v>36.444605757965064</c:v>
                </c:pt>
                <c:pt idx="8580">
                  <c:v>49.617650355571186</c:v>
                </c:pt>
                <c:pt idx="8581">
                  <c:v>40.940266564186459</c:v>
                </c:pt>
                <c:pt idx="8582">
                  <c:v>52.5</c:v>
                </c:pt>
                <c:pt idx="8583">
                  <c:v>38.041695911917714</c:v>
                </c:pt>
                <c:pt idx="8584">
                  <c:v>37.155685366199123</c:v>
                </c:pt>
                <c:pt idx="8585">
                  <c:v>52.5</c:v>
                </c:pt>
                <c:pt idx="8586">
                  <c:v>32.0017027333447</c:v>
                </c:pt>
                <c:pt idx="8587">
                  <c:v>33.072075880502553</c:v>
                </c:pt>
                <c:pt idx="8588">
                  <c:v>18.784882087269352</c:v>
                </c:pt>
                <c:pt idx="8589">
                  <c:v>27.609263601506655</c:v>
                </c:pt>
                <c:pt idx="8590">
                  <c:v>25.644898528482145</c:v>
                </c:pt>
                <c:pt idx="8591">
                  <c:v>27.811111183749063</c:v>
                </c:pt>
                <c:pt idx="8592">
                  <c:v>20.588362500956919</c:v>
                </c:pt>
                <c:pt idx="8593">
                  <c:v>25.448308003943339</c:v>
                </c:pt>
                <c:pt idx="8594">
                  <c:v>26.17442754484091</c:v>
                </c:pt>
                <c:pt idx="8595">
                  <c:v>24.766912875661774</c:v>
                </c:pt>
                <c:pt idx="8596">
                  <c:v>31.328732453862358</c:v>
                </c:pt>
                <c:pt idx="8597">
                  <c:v>30.759846978272208</c:v>
                </c:pt>
                <c:pt idx="8598">
                  <c:v>32.757545497947831</c:v>
                </c:pt>
                <c:pt idx="8599">
                  <c:v>49.959265421787904</c:v>
                </c:pt>
                <c:pt idx="8600">
                  <c:v>52.5</c:v>
                </c:pt>
                <c:pt idx="8601">
                  <c:v>52.5</c:v>
                </c:pt>
                <c:pt idx="8602">
                  <c:v>52.5</c:v>
                </c:pt>
                <c:pt idx="8603">
                  <c:v>52.5</c:v>
                </c:pt>
                <c:pt idx="8604">
                  <c:v>52.5</c:v>
                </c:pt>
                <c:pt idx="8605">
                  <c:v>52.5</c:v>
                </c:pt>
                <c:pt idx="8606">
                  <c:v>52.5</c:v>
                </c:pt>
                <c:pt idx="8607">
                  <c:v>52.5</c:v>
                </c:pt>
                <c:pt idx="8608">
                  <c:v>52.5</c:v>
                </c:pt>
                <c:pt idx="8609">
                  <c:v>52.5</c:v>
                </c:pt>
                <c:pt idx="8610">
                  <c:v>52.5</c:v>
                </c:pt>
                <c:pt idx="8611">
                  <c:v>52.5</c:v>
                </c:pt>
                <c:pt idx="8612">
                  <c:v>52.5</c:v>
                </c:pt>
                <c:pt idx="8613">
                  <c:v>52.5</c:v>
                </c:pt>
                <c:pt idx="8614">
                  <c:v>52.5</c:v>
                </c:pt>
                <c:pt idx="8615">
                  <c:v>32.490551554710237</c:v>
                </c:pt>
                <c:pt idx="8616">
                  <c:v>28.479437968721413</c:v>
                </c:pt>
                <c:pt idx="8617">
                  <c:v>25.495346983034551</c:v>
                </c:pt>
                <c:pt idx="8618">
                  <c:v>30.460807483958661</c:v>
                </c:pt>
                <c:pt idx="8619">
                  <c:v>22.357684941318666</c:v>
                </c:pt>
                <c:pt idx="8620">
                  <c:v>30.558681572024852</c:v>
                </c:pt>
                <c:pt idx="8621">
                  <c:v>33.203102725973167</c:v>
                </c:pt>
                <c:pt idx="8622">
                  <c:v>26.464407386740731</c:v>
                </c:pt>
                <c:pt idx="8623">
                  <c:v>29.086058770994214</c:v>
                </c:pt>
                <c:pt idx="8624">
                  <c:v>40.424897605326805</c:v>
                </c:pt>
                <c:pt idx="8625">
                  <c:v>50.610096777372519</c:v>
                </c:pt>
                <c:pt idx="8626">
                  <c:v>46.093482484625838</c:v>
                </c:pt>
                <c:pt idx="8627">
                  <c:v>46.62953659560776</c:v>
                </c:pt>
                <c:pt idx="8628">
                  <c:v>38.755944056047611</c:v>
                </c:pt>
                <c:pt idx="8629">
                  <c:v>37.34252061339339</c:v>
                </c:pt>
                <c:pt idx="8630">
                  <c:v>46.096628567143625</c:v>
                </c:pt>
                <c:pt idx="8631">
                  <c:v>52.5</c:v>
                </c:pt>
                <c:pt idx="8632">
                  <c:v>52.5</c:v>
                </c:pt>
                <c:pt idx="8633">
                  <c:v>52.5</c:v>
                </c:pt>
                <c:pt idx="8634">
                  <c:v>52.5</c:v>
                </c:pt>
                <c:pt idx="8635">
                  <c:v>52.5</c:v>
                </c:pt>
                <c:pt idx="8636">
                  <c:v>52.5</c:v>
                </c:pt>
                <c:pt idx="8637">
                  <c:v>52.5</c:v>
                </c:pt>
                <c:pt idx="8638">
                  <c:v>52.5</c:v>
                </c:pt>
                <c:pt idx="8639">
                  <c:v>52.5</c:v>
                </c:pt>
                <c:pt idx="8640">
                  <c:v>52.5</c:v>
                </c:pt>
                <c:pt idx="8641">
                  <c:v>52.5</c:v>
                </c:pt>
                <c:pt idx="8642">
                  <c:v>52.5</c:v>
                </c:pt>
                <c:pt idx="8643">
                  <c:v>52.5</c:v>
                </c:pt>
                <c:pt idx="8644">
                  <c:v>52.5</c:v>
                </c:pt>
                <c:pt idx="8645">
                  <c:v>52.5</c:v>
                </c:pt>
                <c:pt idx="8646">
                  <c:v>52.5</c:v>
                </c:pt>
                <c:pt idx="8647">
                  <c:v>52.5</c:v>
                </c:pt>
                <c:pt idx="8648">
                  <c:v>52.5</c:v>
                </c:pt>
                <c:pt idx="8649">
                  <c:v>52.5</c:v>
                </c:pt>
                <c:pt idx="8650">
                  <c:v>52.5</c:v>
                </c:pt>
                <c:pt idx="8651">
                  <c:v>52.5</c:v>
                </c:pt>
                <c:pt idx="8652">
                  <c:v>41.25379271581626</c:v>
                </c:pt>
                <c:pt idx="8653">
                  <c:v>45.629396699593485</c:v>
                </c:pt>
                <c:pt idx="8654">
                  <c:v>49.305725469154368</c:v>
                </c:pt>
                <c:pt idx="8655">
                  <c:v>40.159440733153815</c:v>
                </c:pt>
                <c:pt idx="8656">
                  <c:v>52.5</c:v>
                </c:pt>
                <c:pt idx="8657">
                  <c:v>52.5</c:v>
                </c:pt>
                <c:pt idx="8658">
                  <c:v>52.5</c:v>
                </c:pt>
                <c:pt idx="8659">
                  <c:v>52.5</c:v>
                </c:pt>
                <c:pt idx="8660">
                  <c:v>52.5</c:v>
                </c:pt>
                <c:pt idx="8661">
                  <c:v>52.5</c:v>
                </c:pt>
                <c:pt idx="8662">
                  <c:v>52.5</c:v>
                </c:pt>
                <c:pt idx="8663">
                  <c:v>52.5</c:v>
                </c:pt>
                <c:pt idx="8664">
                  <c:v>52.5</c:v>
                </c:pt>
                <c:pt idx="8665">
                  <c:v>52.5</c:v>
                </c:pt>
                <c:pt idx="8666">
                  <c:v>33.832643892185843</c:v>
                </c:pt>
                <c:pt idx="8667">
                  <c:v>34.825417798100261</c:v>
                </c:pt>
                <c:pt idx="8668">
                  <c:v>32.407454815937626</c:v>
                </c:pt>
                <c:pt idx="8669">
                  <c:v>22.487105577589318</c:v>
                </c:pt>
                <c:pt idx="8670">
                  <c:v>31.614928351599247</c:v>
                </c:pt>
                <c:pt idx="8671">
                  <c:v>48.865729177085313</c:v>
                </c:pt>
                <c:pt idx="8672">
                  <c:v>45.706763981364702</c:v>
                </c:pt>
                <c:pt idx="8673">
                  <c:v>47.002756094141432</c:v>
                </c:pt>
                <c:pt idx="8674">
                  <c:v>52.5</c:v>
                </c:pt>
                <c:pt idx="8675">
                  <c:v>47.048439415465054</c:v>
                </c:pt>
                <c:pt idx="8676">
                  <c:v>45.025175242945807</c:v>
                </c:pt>
                <c:pt idx="8677">
                  <c:v>40.871391891910662</c:v>
                </c:pt>
                <c:pt idx="8678">
                  <c:v>38.542159422795748</c:v>
                </c:pt>
                <c:pt idx="8679">
                  <c:v>43.523349207524461</c:v>
                </c:pt>
                <c:pt idx="8680">
                  <c:v>34.772939833701912</c:v>
                </c:pt>
                <c:pt idx="8681">
                  <c:v>41.321515716031172</c:v>
                </c:pt>
                <c:pt idx="8682">
                  <c:v>52.5</c:v>
                </c:pt>
                <c:pt idx="8683">
                  <c:v>52.5</c:v>
                </c:pt>
                <c:pt idx="8684">
                  <c:v>52.5</c:v>
                </c:pt>
                <c:pt idx="8685">
                  <c:v>52.5</c:v>
                </c:pt>
                <c:pt idx="8686">
                  <c:v>52.5</c:v>
                </c:pt>
                <c:pt idx="8687">
                  <c:v>52.5</c:v>
                </c:pt>
                <c:pt idx="8688">
                  <c:v>52.5</c:v>
                </c:pt>
                <c:pt idx="8689">
                  <c:v>52.5</c:v>
                </c:pt>
                <c:pt idx="8690">
                  <c:v>50.367718461579443</c:v>
                </c:pt>
                <c:pt idx="8691">
                  <c:v>28.32531519836698</c:v>
                </c:pt>
                <c:pt idx="8692">
                  <c:v>37.000566166129147</c:v>
                </c:pt>
                <c:pt idx="8693">
                  <c:v>27.132223706440982</c:v>
                </c:pt>
                <c:pt idx="8694">
                  <c:v>37.215668373753033</c:v>
                </c:pt>
                <c:pt idx="8695">
                  <c:v>41.190024183325932</c:v>
                </c:pt>
                <c:pt idx="8696">
                  <c:v>36.753980353904581</c:v>
                </c:pt>
                <c:pt idx="8697">
                  <c:v>47.73550340324914</c:v>
                </c:pt>
                <c:pt idx="8698">
                  <c:v>37.777958548844708</c:v>
                </c:pt>
                <c:pt idx="8699">
                  <c:v>32.428796183002888</c:v>
                </c:pt>
                <c:pt idx="8700">
                  <c:v>52.268543928493955</c:v>
                </c:pt>
                <c:pt idx="8701">
                  <c:v>33.030548200977364</c:v>
                </c:pt>
                <c:pt idx="8702">
                  <c:v>42.391352018941689</c:v>
                </c:pt>
                <c:pt idx="8703">
                  <c:v>36.459125307513432</c:v>
                </c:pt>
                <c:pt idx="8704">
                  <c:v>31.462879078738979</c:v>
                </c:pt>
                <c:pt idx="8705">
                  <c:v>39.40567255233077</c:v>
                </c:pt>
                <c:pt idx="8706">
                  <c:v>42.717577730645189</c:v>
                </c:pt>
                <c:pt idx="8707">
                  <c:v>29.581626413335925</c:v>
                </c:pt>
                <c:pt idx="8708">
                  <c:v>24.976362878766167</c:v>
                </c:pt>
                <c:pt idx="8709">
                  <c:v>25.944968230246332</c:v>
                </c:pt>
                <c:pt idx="8710">
                  <c:v>27.692163745389507</c:v>
                </c:pt>
                <c:pt idx="8711">
                  <c:v>52.5</c:v>
                </c:pt>
                <c:pt idx="8712">
                  <c:v>52.5</c:v>
                </c:pt>
                <c:pt idx="8713">
                  <c:v>52.5</c:v>
                </c:pt>
                <c:pt idx="8714">
                  <c:v>52.5</c:v>
                </c:pt>
                <c:pt idx="8715">
                  <c:v>52.5</c:v>
                </c:pt>
                <c:pt idx="8716">
                  <c:v>52.5</c:v>
                </c:pt>
                <c:pt idx="8717">
                  <c:v>52.5</c:v>
                </c:pt>
                <c:pt idx="8718">
                  <c:v>51.629414593525098</c:v>
                </c:pt>
                <c:pt idx="8719">
                  <c:v>36.057201987356166</c:v>
                </c:pt>
                <c:pt idx="8720">
                  <c:v>40.521601974990972</c:v>
                </c:pt>
                <c:pt idx="8721">
                  <c:v>49.906154990172126</c:v>
                </c:pt>
                <c:pt idx="8722">
                  <c:v>48.653379926271192</c:v>
                </c:pt>
                <c:pt idx="8723">
                  <c:v>40.188876573554481</c:v>
                </c:pt>
                <c:pt idx="8724">
                  <c:v>51.162455016744516</c:v>
                </c:pt>
                <c:pt idx="8725">
                  <c:v>41.295936805079698</c:v>
                </c:pt>
                <c:pt idx="8726">
                  <c:v>43.980871348450137</c:v>
                </c:pt>
                <c:pt idx="8727">
                  <c:v>39.752397040934966</c:v>
                </c:pt>
                <c:pt idx="8728">
                  <c:v>40.947558041275215</c:v>
                </c:pt>
                <c:pt idx="8729">
                  <c:v>0</c:v>
                </c:pt>
                <c:pt idx="8730">
                  <c:v>52.5</c:v>
                </c:pt>
                <c:pt idx="8731">
                  <c:v>52.5</c:v>
                </c:pt>
                <c:pt idx="8732">
                  <c:v>42.943090100164909</c:v>
                </c:pt>
                <c:pt idx="8733">
                  <c:v>29.768638562494971</c:v>
                </c:pt>
                <c:pt idx="8734">
                  <c:v>24.349797909690778</c:v>
                </c:pt>
                <c:pt idx="8735">
                  <c:v>30.776966931111247</c:v>
                </c:pt>
                <c:pt idx="8736">
                  <c:v>30.666414471491407</c:v>
                </c:pt>
                <c:pt idx="8737">
                  <c:v>35.325197994311566</c:v>
                </c:pt>
                <c:pt idx="8738">
                  <c:v>35.123468479817575</c:v>
                </c:pt>
                <c:pt idx="8739">
                  <c:v>29.872014768903227</c:v>
                </c:pt>
                <c:pt idx="8740">
                  <c:v>52.5</c:v>
                </c:pt>
                <c:pt idx="8741">
                  <c:v>52.5</c:v>
                </c:pt>
                <c:pt idx="8742">
                  <c:v>52.5</c:v>
                </c:pt>
                <c:pt idx="8743">
                  <c:v>52.5</c:v>
                </c:pt>
                <c:pt idx="8744">
                  <c:v>52.5</c:v>
                </c:pt>
                <c:pt idx="8745">
                  <c:v>52.5</c:v>
                </c:pt>
                <c:pt idx="8746">
                  <c:v>52.5</c:v>
                </c:pt>
                <c:pt idx="8747">
                  <c:v>52.5</c:v>
                </c:pt>
                <c:pt idx="8748">
                  <c:v>52.5</c:v>
                </c:pt>
                <c:pt idx="8749">
                  <c:v>52.5</c:v>
                </c:pt>
                <c:pt idx="8750">
                  <c:v>52.5</c:v>
                </c:pt>
                <c:pt idx="8751">
                  <c:v>52.5</c:v>
                </c:pt>
                <c:pt idx="8752">
                  <c:v>52.5</c:v>
                </c:pt>
                <c:pt idx="8753">
                  <c:v>52.5</c:v>
                </c:pt>
                <c:pt idx="8754">
                  <c:v>52.5</c:v>
                </c:pt>
                <c:pt idx="8755">
                  <c:v>40.278767895320243</c:v>
                </c:pt>
                <c:pt idx="8756">
                  <c:v>31.655027592962824</c:v>
                </c:pt>
                <c:pt idx="8757">
                  <c:v>30.555267440806347</c:v>
                </c:pt>
                <c:pt idx="8758">
                  <c:v>27.324194314580836</c:v>
                </c:pt>
                <c:pt idx="8759">
                  <c:v>26.900196248716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0F-410E-91D2-19D92668C5CD}"/>
            </c:ext>
          </c:extLst>
        </c:ser>
        <c:ser>
          <c:idx val="1"/>
          <c:order val="1"/>
          <c:tx>
            <c:v>hydrogen gas supply</c:v>
          </c:tx>
          <c:spPr>
            <a:ln w="158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nflows!$DO$5:$DO$8764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19.3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0.37866397939389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50.037613144898749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171.000316763375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60.029931738000776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97.011260114348303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101.7395538748566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97.268050736349366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10.57945928305628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25.180779839534623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.92903433377327</c:v>
                </c:pt>
                <c:pt idx="333">
                  <c:v>24.57096566622673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39.54199141882772</c:v>
                </c:pt>
                <c:pt idx="348">
                  <c:v>0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2.5093323800666667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164.12779123006732</c:v>
                </c:pt>
                <c:pt idx="360">
                  <c:v>28.712508530609529</c:v>
                </c:pt>
                <c:pt idx="361">
                  <c:v>76.287491469390474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34.038369563558142</c:v>
                </c:pt>
                <c:pt idx="374">
                  <c:v>18.461630436441858</c:v>
                </c:pt>
                <c:pt idx="375">
                  <c:v>47.311376579115212</c:v>
                </c:pt>
                <c:pt idx="376">
                  <c:v>5.1886234208847881</c:v>
                </c:pt>
                <c:pt idx="377">
                  <c:v>0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164.69788638715553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09.41493565043015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18.742842695512252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7.885454908345583</c:v>
                </c:pt>
                <c:pt idx="432">
                  <c:v>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40.334733009738095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107.49490282980858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29.764817968953764</c:v>
                </c:pt>
                <c:pt idx="468">
                  <c:v>12.775042101063825</c:v>
                </c:pt>
                <c:pt idx="469">
                  <c:v>46.961634187085579</c:v>
                </c:pt>
                <c:pt idx="470">
                  <c:v>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3.459442691879808</c:v>
                </c:pt>
                <c:pt idx="552">
                  <c:v>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90.648545185133031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2.8022077420625422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172.61470407472845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00.08259781399121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9.3162493444763825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147.34851028641728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152.5057858354603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10.280294172210276</c:v>
                </c:pt>
                <c:pt idx="923">
                  <c:v>0</c:v>
                </c:pt>
                <c:pt idx="924">
                  <c:v>45.009971992396899</c:v>
                </c:pt>
                <c:pt idx="925">
                  <c:v>59.990028007603101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156.62309208939158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23.737190945121625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103.07391858959329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21.813485797311991</c:v>
                </c:pt>
                <c:pt idx="1041">
                  <c:v>0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15.4450833163214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15.906630228890416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.4817245398052563</c:v>
                </c:pt>
                <c:pt idx="1075">
                  <c:v>0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154.9680733833319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122.14573639775423</c:v>
                </c:pt>
                <c:pt idx="1098">
                  <c:v>0</c:v>
                </c:pt>
                <c:pt idx="1099">
                  <c:v>0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133.5853278697920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179.38397763772039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00.85790317051539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83.00208540165651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59.488419739071951</c:v>
                </c:pt>
                <c:pt idx="1221">
                  <c:v>52.5</c:v>
                </c:pt>
                <c:pt idx="1222">
                  <c:v>41.707936701993724</c:v>
                </c:pt>
                <c:pt idx="1223">
                  <c:v>63.292063298006276</c:v>
                </c:pt>
                <c:pt idx="1224">
                  <c:v>52.5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14.67082947479193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251.41421402770862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15.50783899188104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161.58848946197315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27.57073779541568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32.064625518899156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99.425531191067762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94.37289779472755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184.66214777509353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22.61982623621634</c:v>
                </c:pt>
                <c:pt idx="1475">
                  <c:v>0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99.717797054365803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57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25.600813661271516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159.412759795766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129.38854443497959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38.17813793135534</c:v>
                </c:pt>
                <c:pt idx="1931">
                  <c:v>52.5</c:v>
                </c:pt>
                <c:pt idx="1932">
                  <c:v>52.5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161.9518007433328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199.77258230431443</c:v>
                </c:pt>
                <c:pt idx="2091">
                  <c:v>40.125312966547654</c:v>
                </c:pt>
                <c:pt idx="2092">
                  <c:v>64.874687033452346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68.315010364631604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61.117973452902568</c:v>
                </c:pt>
                <c:pt idx="2114">
                  <c:v>52.5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91.191333421041975</c:v>
                </c:pt>
                <c:pt idx="2122">
                  <c:v>52.5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112.71405336342377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08.73064741827454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175.02444712134826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56.645387191679291</c:v>
                </c:pt>
                <c:pt idx="2304">
                  <c:v>52.5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95.355884754194193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76.720748614740216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60.851887568586434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01.77250449152952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46.996787804354376</c:v>
                </c:pt>
                <c:pt idx="2560">
                  <c:v>58.003212195645624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55.35928760580542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117.2577263852526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5.32446737482294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59.425356629180811</c:v>
                </c:pt>
                <c:pt idx="2651">
                  <c:v>52.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3.2934381049848</c:v>
                </c:pt>
                <c:pt idx="2697">
                  <c:v>52.5</c:v>
                </c:pt>
                <c:pt idx="2698">
                  <c:v>52.5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154.44960117855339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67.461474749887657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201.9236152160174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68.795111378576848</c:v>
                </c:pt>
                <c:pt idx="3937">
                  <c:v>52.5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54.457468696986183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09.43301625024442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71.946154000417906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96.082620004849844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53.606994857231498</c:v>
                </c:pt>
                <c:pt idx="4261">
                  <c:v>52.5</c:v>
                </c:pt>
                <c:pt idx="4262">
                  <c:v>52.20107201518357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83.095932044633486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13.393273410591092</c:v>
                </c:pt>
                <c:pt idx="4291">
                  <c:v>0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69.758598048024126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04.13459613868821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54.065192614670792</c:v>
                </c:pt>
                <c:pt idx="4405">
                  <c:v>52.5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149.65002620899048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65.477557398185695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71.316533321749446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89.128571439576177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92.792342822447807</c:v>
                </c:pt>
                <c:pt idx="4608">
                  <c:v>52.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60.015153559275106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70.621118477107743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67.282403735748318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96.278219700307233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68.563276933316217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0.607917696520623</c:v>
                </c:pt>
                <c:pt idx="4814">
                  <c:v>53.592867228952571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70.942290890754634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38.36546237850268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70.683994409102155</c:v>
                </c:pt>
                <c:pt idx="4884">
                  <c:v>52.5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30.345481721814377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54.076762575910045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75.647170316371614</c:v>
                </c:pt>
                <c:pt idx="4908">
                  <c:v>52.5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34.825722612364757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86.71364244886793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47.909116182016845</c:v>
                </c:pt>
                <c:pt idx="4936">
                  <c:v>16.892776211600172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0.455912904288873</c:v>
                </c:pt>
                <c:pt idx="4942">
                  <c:v>54.544087095711127</c:v>
                </c:pt>
                <c:pt idx="4943">
                  <c:v>52.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72.656761880074043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141841188509851</c:v>
                </c:pt>
                <c:pt idx="4955">
                  <c:v>52.858158811490149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48.697709944448825</c:v>
                </c:pt>
                <c:pt idx="4964">
                  <c:v>56.302290055551175</c:v>
                </c:pt>
                <c:pt idx="4965">
                  <c:v>52.5</c:v>
                </c:pt>
                <c:pt idx="4966">
                  <c:v>52.5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5.743530669559362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89.920885868152297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4.4348576388799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1.1227370249253994</c:v>
                </c:pt>
                <c:pt idx="5731">
                  <c:v>0</c:v>
                </c:pt>
                <c:pt idx="5732">
                  <c:v>47.251781280863391</c:v>
                </c:pt>
                <c:pt idx="5733">
                  <c:v>57.748218719136609</c:v>
                </c:pt>
                <c:pt idx="5734">
                  <c:v>52.5</c:v>
                </c:pt>
                <c:pt idx="5735">
                  <c:v>46.805770014330591</c:v>
                </c:pt>
                <c:pt idx="5736">
                  <c:v>58.194229985669409</c:v>
                </c:pt>
                <c:pt idx="5737">
                  <c:v>52.5</c:v>
                </c:pt>
                <c:pt idx="5738">
                  <c:v>52.5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66.588814953117634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55.940687066136313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55.218637490583866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62.31442850377131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76.527904751948199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71.99886855239879</c:v>
                </c:pt>
                <c:pt idx="5973">
                  <c:v>52.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66.803901711430967</c:v>
                </c:pt>
                <c:pt idx="5977">
                  <c:v>52.5</c:v>
                </c:pt>
                <c:pt idx="5978">
                  <c:v>52.5</c:v>
                </c:pt>
                <c:pt idx="5979">
                  <c:v>36.897781468563217</c:v>
                </c:pt>
                <c:pt idx="5980">
                  <c:v>68.1022185314367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75.378475992417577</c:v>
                </c:pt>
                <c:pt idx="5988">
                  <c:v>52.5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61.043230850840317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97.718258996472898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89.999988585864727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72.570859747244768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52.678557734179513</c:v>
                </c:pt>
                <c:pt idx="6228">
                  <c:v>52.5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54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197.00305751087717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79.380294742706027</c:v>
                </c:pt>
                <c:pt idx="6248">
                  <c:v>52.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81.646157773368373</c:v>
                </c:pt>
                <c:pt idx="6252">
                  <c:v>52.5</c:v>
                </c:pt>
                <c:pt idx="6253">
                  <c:v>52.5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16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75.464792689336036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55.889014073332646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58.097133874171504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25.932744994850971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61.563234597096908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36.946367858716485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72.667887695099523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62.4742667182514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7.42207466911208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48.49172039044052</c:v>
                </c:pt>
                <c:pt idx="6461">
                  <c:v>56.50827960955948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65.171171375177096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41.586937880465968</c:v>
                </c:pt>
                <c:pt idx="6485">
                  <c:v>63.413062119534032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83.361837950918016</c:v>
                </c:pt>
                <c:pt idx="6498">
                  <c:v>52.5</c:v>
                </c:pt>
                <c:pt idx="6499">
                  <c:v>52.5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08.13342995797633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78.500492651301428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85.981061409996514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128.19340857008331</c:v>
                </c:pt>
                <c:pt idx="6589">
                  <c:v>52.5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70.741188177177577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69.963056677978642</c:v>
                </c:pt>
                <c:pt idx="6615">
                  <c:v>52.5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18.332668682754125</c:v>
                </c:pt>
                <c:pt idx="6619">
                  <c:v>52.5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75.41136714118916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73.280097033429882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58.023530316712794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59.305801028999348</c:v>
                </c:pt>
                <c:pt idx="6652">
                  <c:v>43.582051966484755</c:v>
                </c:pt>
                <c:pt idx="6653">
                  <c:v>61.41794803351524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19.90155117488956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91.623690411301297</c:v>
                </c:pt>
                <c:pt idx="6706">
                  <c:v>52.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01.63281282009696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76.03452601617127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42.346199786259533</c:v>
                </c:pt>
                <c:pt idx="6749">
                  <c:v>62.653800213740467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61.593448351894693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55.362516976495137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67.464021600433597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47.75204027969739</c:v>
                </c:pt>
                <c:pt idx="6797">
                  <c:v>57.24795972030261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71.878326081661513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66.528403505491681</c:v>
                </c:pt>
                <c:pt idx="6817">
                  <c:v>52.5</c:v>
                </c:pt>
                <c:pt idx="6818">
                  <c:v>52.5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60.070519027781629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71.421664680123797</c:v>
                </c:pt>
                <c:pt idx="6837">
                  <c:v>52.5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86.648785948043198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74.678937268341372</c:v>
                </c:pt>
                <c:pt idx="6945">
                  <c:v>52.5</c:v>
                </c:pt>
                <c:pt idx="6946">
                  <c:v>41.834433240770551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16.10670535286566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3.682733291626931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63.35794499275849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92.36030051880598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63.606076696062907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59.87850198304835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18.281768771391071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59.450715593708274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1.976793099887374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4.230366595931841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62.163178622816396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99.807810871115421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71.723702321632459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47.378821231140215</c:v>
                </c:pt>
                <c:pt idx="7157">
                  <c:v>57.62117876885978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189.42976594196256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79.7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109.89271867068263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135.00784232781848</c:v>
                </c:pt>
                <c:pt idx="7236">
                  <c:v>52.5</c:v>
                </c:pt>
                <c:pt idx="7237">
                  <c:v>52.5</c:v>
                </c:pt>
                <c:pt idx="7238">
                  <c:v>50.134508762255024</c:v>
                </c:pt>
                <c:pt idx="7239">
                  <c:v>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90.982969664992623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79.91413705192528</c:v>
                </c:pt>
                <c:pt idx="7285">
                  <c:v>52.5</c:v>
                </c:pt>
                <c:pt idx="7286">
                  <c:v>52.5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23.006685402259869</c:v>
                </c:pt>
                <c:pt idx="7290">
                  <c:v>0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147.54709773948903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114.34886021210832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75.96949762306906</c:v>
                </c:pt>
                <c:pt idx="7304">
                  <c:v>52.5</c:v>
                </c:pt>
                <c:pt idx="7305">
                  <c:v>52.5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84.760466912101066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98.158952486469531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2.543474634516116</c:v>
                </c:pt>
                <c:pt idx="7406">
                  <c:v>52.5</c:v>
                </c:pt>
                <c:pt idx="7407">
                  <c:v>52.5</c:v>
                </c:pt>
                <c:pt idx="7408">
                  <c:v>25.824004453065214</c:v>
                </c:pt>
                <c:pt idx="7409">
                  <c:v>26.675995546934786</c:v>
                </c:pt>
                <c:pt idx="7410">
                  <c:v>0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120.14626591307793</c:v>
                </c:pt>
                <c:pt idx="7415">
                  <c:v>52.5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41724358911181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66.753533133967395</c:v>
                </c:pt>
                <c:pt idx="7476">
                  <c:v>52.5</c:v>
                </c:pt>
                <c:pt idx="7477">
                  <c:v>51.690293507204466</c:v>
                </c:pt>
                <c:pt idx="7478">
                  <c:v>53.309706492795534</c:v>
                </c:pt>
                <c:pt idx="7479">
                  <c:v>52.5</c:v>
                </c:pt>
                <c:pt idx="7480">
                  <c:v>39.225504438315333</c:v>
                </c:pt>
                <c:pt idx="7481">
                  <c:v>13.274495561684667</c:v>
                </c:pt>
                <c:pt idx="7482">
                  <c:v>0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00.61180757380745</c:v>
                </c:pt>
                <c:pt idx="7498">
                  <c:v>52.5</c:v>
                </c:pt>
                <c:pt idx="7499">
                  <c:v>52.5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8.312851772935034</c:v>
                </c:pt>
                <c:pt idx="7503">
                  <c:v>52.5</c:v>
                </c:pt>
                <c:pt idx="7504">
                  <c:v>52.5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164.35187353920975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112.25642477778612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2.534594538296346</c:v>
                </c:pt>
                <c:pt idx="7602">
                  <c:v>0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274.12382999141983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1.28265986741532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61.947262792989818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16.621589022743024</c:v>
                </c:pt>
                <c:pt idx="7650">
                  <c:v>52.5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55.37857709749477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8.247152213248299</c:v>
                </c:pt>
                <c:pt idx="7721">
                  <c:v>41.407295898251078</c:v>
                </c:pt>
                <c:pt idx="7722">
                  <c:v>63.592704101748922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7.03307113267185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71.449433931974042</c:v>
                </c:pt>
                <c:pt idx="7775">
                  <c:v>52.5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54.94800270317203</c:v>
                </c:pt>
                <c:pt idx="7780">
                  <c:v>52.5</c:v>
                </c:pt>
                <c:pt idx="7781">
                  <c:v>52.5</c:v>
                </c:pt>
                <c:pt idx="7782">
                  <c:v>23.364436119211021</c:v>
                </c:pt>
                <c:pt idx="7783">
                  <c:v>29.13556388078897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0.18171363490348824</c:v>
                </c:pt>
                <c:pt idx="7787">
                  <c:v>6.4348360212765954</c:v>
                </c:pt>
                <c:pt idx="7788">
                  <c:v>46.897366067903192</c:v>
                </c:pt>
                <c:pt idx="7789">
                  <c:v>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74.108350517307187</c:v>
                </c:pt>
                <c:pt idx="7797">
                  <c:v>52.5</c:v>
                </c:pt>
                <c:pt idx="7798">
                  <c:v>52.5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67.960317422949828</c:v>
                </c:pt>
                <c:pt idx="7802">
                  <c:v>52.5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153.303448915390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162.99764823276857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53.482214322052499</c:v>
                </c:pt>
                <c:pt idx="7930">
                  <c:v>52.5</c:v>
                </c:pt>
                <c:pt idx="7931">
                  <c:v>52.5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89.601590850165991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71.870871761412047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7.94899332449274</c:v>
                </c:pt>
                <c:pt idx="7962">
                  <c:v>0</c:v>
                </c:pt>
                <c:pt idx="7963">
                  <c:v>32.106030610233802</c:v>
                </c:pt>
                <c:pt idx="7964">
                  <c:v>20.39396938976619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58.588658964083336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98.777798813160459</c:v>
                </c:pt>
                <c:pt idx="8008">
                  <c:v>52.5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13</c:v>
                </c:pt>
                <c:pt idx="8074">
                  <c:v>40.396089496138423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54.336972781573024</c:v>
                </c:pt>
                <c:pt idx="8099">
                  <c:v>52.5</c:v>
                </c:pt>
                <c:pt idx="8100">
                  <c:v>41.635570345032086</c:v>
                </c:pt>
                <c:pt idx="8101">
                  <c:v>63.3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97.386977249343616</c:v>
                </c:pt>
                <c:pt idx="8125">
                  <c:v>52.5</c:v>
                </c:pt>
                <c:pt idx="8126">
                  <c:v>52.5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07.01171968922506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09.74015292437528</c:v>
                </c:pt>
                <c:pt idx="8145">
                  <c:v>52.5</c:v>
                </c:pt>
                <c:pt idx="8146">
                  <c:v>52.5</c:v>
                </c:pt>
                <c:pt idx="8147">
                  <c:v>49.732917510870188</c:v>
                </c:pt>
                <c:pt idx="8148">
                  <c:v>55.267082489129812</c:v>
                </c:pt>
                <c:pt idx="8149">
                  <c:v>52.5</c:v>
                </c:pt>
                <c:pt idx="8150">
                  <c:v>52.5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5.93920495315825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174.91815189713049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.1137297031106712</c:v>
                </c:pt>
                <c:pt idx="8274">
                  <c:v>0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20.455153912268912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53.328979919180561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93.685124924333763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65.278355646420238</c:v>
                </c:pt>
                <c:pt idx="8311">
                  <c:v>52.5</c:v>
                </c:pt>
                <c:pt idx="8312">
                  <c:v>52.5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84.095309802514265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68.732603307517309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164.49216827423965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0F-410E-91D2-19D92668C5CD}"/>
            </c:ext>
          </c:extLst>
        </c:ser>
        <c:ser>
          <c:idx val="2"/>
          <c:order val="2"/>
          <c:tx>
            <c:v>hydrogen gas for heat supply</c:v>
          </c:tx>
          <c:spPr>
            <a:ln w="158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nflows!$DP$5:$DP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0F-410E-91D2-19D92668C5CD}"/>
            </c:ext>
          </c:extLst>
        </c:ser>
        <c:ser>
          <c:idx val="4"/>
          <c:order val="3"/>
          <c:tx>
            <c:v>hydrogen storage charge</c:v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nflows!$DT$5:$DT$8764</c:f>
              <c:numCache>
                <c:formatCode>0.00</c:formatCode>
                <c:ptCount val="8760"/>
                <c:pt idx="0">
                  <c:v>-28.937619123693192</c:v>
                </c:pt>
                <c:pt idx="1">
                  <c:v>-29.181526647712118</c:v>
                </c:pt>
                <c:pt idx="2">
                  <c:v>-35.906061018623596</c:v>
                </c:pt>
                <c:pt idx="3">
                  <c:v>22.302886097958339</c:v>
                </c:pt>
                <c:pt idx="4">
                  <c:v>12.819424517845235</c:v>
                </c:pt>
                <c:pt idx="5">
                  <c:v>23.562099692879077</c:v>
                </c:pt>
                <c:pt idx="6">
                  <c:v>18.036346123459175</c:v>
                </c:pt>
                <c:pt idx="7">
                  <c:v>-49.714885333943144</c:v>
                </c:pt>
                <c:pt idx="8">
                  <c:v>0.46409074164775177</c:v>
                </c:pt>
                <c:pt idx="9">
                  <c:v>13.302565063513995</c:v>
                </c:pt>
                <c:pt idx="10">
                  <c:v>-42.405017056534533</c:v>
                </c:pt>
                <c:pt idx="11">
                  <c:v>-52.649643138077238</c:v>
                </c:pt>
                <c:pt idx="12">
                  <c:v>-44.239835470938544</c:v>
                </c:pt>
                <c:pt idx="13">
                  <c:v>3.4666873349321392</c:v>
                </c:pt>
                <c:pt idx="14">
                  <c:v>5.77954866209447</c:v>
                </c:pt>
                <c:pt idx="15">
                  <c:v>-2.6096561717130413</c:v>
                </c:pt>
                <c:pt idx="16">
                  <c:v>9.3868401655137959</c:v>
                </c:pt>
                <c:pt idx="17">
                  <c:v>-41.642361864878509</c:v>
                </c:pt>
                <c:pt idx="18">
                  <c:v>1.0355276855683968</c:v>
                </c:pt>
                <c:pt idx="19">
                  <c:v>28.577584909455545</c:v>
                </c:pt>
                <c:pt idx="20">
                  <c:v>25.158815389056816</c:v>
                </c:pt>
                <c:pt idx="21">
                  <c:v>16.602620189647283</c:v>
                </c:pt>
                <c:pt idx="22">
                  <c:v>30.236817887990451</c:v>
                </c:pt>
                <c:pt idx="23">
                  <c:v>20.52365703441836</c:v>
                </c:pt>
                <c:pt idx="24">
                  <c:v>28.111733067295965</c:v>
                </c:pt>
                <c:pt idx="25">
                  <c:v>20.035901760231368</c:v>
                </c:pt>
                <c:pt idx="26">
                  <c:v>27.979196534745064</c:v>
                </c:pt>
                <c:pt idx="27">
                  <c:v>26.988880318788155</c:v>
                </c:pt>
                <c:pt idx="28">
                  <c:v>19.103901990805646</c:v>
                </c:pt>
                <c:pt idx="29">
                  <c:v>27.586759225190999</c:v>
                </c:pt>
                <c:pt idx="30">
                  <c:v>23.158208768075635</c:v>
                </c:pt>
                <c:pt idx="31">
                  <c:v>12.990688566879022</c:v>
                </c:pt>
                <c:pt idx="32">
                  <c:v>4.532268685357721</c:v>
                </c:pt>
                <c:pt idx="33">
                  <c:v>-196.04210386696352</c:v>
                </c:pt>
                <c:pt idx="34">
                  <c:v>6.591515706973027</c:v>
                </c:pt>
                <c:pt idx="35">
                  <c:v>3.9905576353799717</c:v>
                </c:pt>
                <c:pt idx="36">
                  <c:v>10.311071614880376</c:v>
                </c:pt>
                <c:pt idx="37">
                  <c:v>4.0520944161822143</c:v>
                </c:pt>
                <c:pt idx="38">
                  <c:v>-1.5008155849278353</c:v>
                </c:pt>
                <c:pt idx="39">
                  <c:v>-43.927072445318608</c:v>
                </c:pt>
                <c:pt idx="40">
                  <c:v>-46.658515454017632</c:v>
                </c:pt>
                <c:pt idx="41">
                  <c:v>-43.552426130094524</c:v>
                </c:pt>
                <c:pt idx="42">
                  <c:v>-43.958768910782858</c:v>
                </c:pt>
                <c:pt idx="43">
                  <c:v>-31.289385334022985</c:v>
                </c:pt>
                <c:pt idx="44">
                  <c:v>-30.548168944433897</c:v>
                </c:pt>
                <c:pt idx="45">
                  <c:v>-30.265547251865719</c:v>
                </c:pt>
                <c:pt idx="46">
                  <c:v>27.666122124528666</c:v>
                </c:pt>
                <c:pt idx="47">
                  <c:v>24.275110686426078</c:v>
                </c:pt>
                <c:pt idx="48">
                  <c:v>28.522829059529506</c:v>
                </c:pt>
                <c:pt idx="49">
                  <c:v>24.538108263097147</c:v>
                </c:pt>
                <c:pt idx="50">
                  <c:v>26.61106269955345</c:v>
                </c:pt>
                <c:pt idx="51">
                  <c:v>28.602124581683036</c:v>
                </c:pt>
                <c:pt idx="52">
                  <c:v>23.810728040040715</c:v>
                </c:pt>
                <c:pt idx="53">
                  <c:v>21.505608416580365</c:v>
                </c:pt>
                <c:pt idx="54">
                  <c:v>16.303865634093185</c:v>
                </c:pt>
                <c:pt idx="55">
                  <c:v>-42.181264069221257</c:v>
                </c:pt>
                <c:pt idx="56">
                  <c:v>-43.92484789725296</c:v>
                </c:pt>
                <c:pt idx="57">
                  <c:v>-49.622716103084045</c:v>
                </c:pt>
                <c:pt idx="58">
                  <c:v>-37.85309194840827</c:v>
                </c:pt>
                <c:pt idx="59">
                  <c:v>-231.63150920094429</c:v>
                </c:pt>
                <c:pt idx="60">
                  <c:v>-35.872161520171488</c:v>
                </c:pt>
                <c:pt idx="61">
                  <c:v>-28.570626513282395</c:v>
                </c:pt>
                <c:pt idx="62">
                  <c:v>-57.775807430640725</c:v>
                </c:pt>
                <c:pt idx="63">
                  <c:v>-25.28630929760007</c:v>
                </c:pt>
                <c:pt idx="64">
                  <c:v>-46.840324379019101</c:v>
                </c:pt>
                <c:pt idx="65">
                  <c:v>-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.491223406581575</c:v>
                </c:pt>
                <c:pt idx="71">
                  <c:v>24.121349005221305</c:v>
                </c:pt>
                <c:pt idx="72">
                  <c:v>17.263706504571097</c:v>
                </c:pt>
                <c:pt idx="73">
                  <c:v>30.089838236970575</c:v>
                </c:pt>
                <c:pt idx="74">
                  <c:v>20.589685567128008</c:v>
                </c:pt>
                <c:pt idx="75">
                  <c:v>27.569740003627857</c:v>
                </c:pt>
                <c:pt idx="76">
                  <c:v>16.677310547102813</c:v>
                </c:pt>
                <c:pt idx="77">
                  <c:v>-166.8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7.312508337191886</c:v>
                </c:pt>
                <c:pt idx="93">
                  <c:v>29.00111481328522</c:v>
                </c:pt>
                <c:pt idx="94">
                  <c:v>22.61507548313012</c:v>
                </c:pt>
                <c:pt idx="95">
                  <c:v>24.531178995534351</c:v>
                </c:pt>
                <c:pt idx="96">
                  <c:v>21.298732554668604</c:v>
                </c:pt>
                <c:pt idx="97">
                  <c:v>29.590928031203351</c:v>
                </c:pt>
                <c:pt idx="98">
                  <c:v>20.485703744972142</c:v>
                </c:pt>
                <c:pt idx="99">
                  <c:v>30.383365241929567</c:v>
                </c:pt>
                <c:pt idx="100">
                  <c:v>16.939693209186473</c:v>
                </c:pt>
                <c:pt idx="101">
                  <c:v>30.373877757304758</c:v>
                </c:pt>
                <c:pt idx="102">
                  <c:v>29.159426306879304</c:v>
                </c:pt>
                <c:pt idx="103">
                  <c:v>15.214598696153004</c:v>
                </c:pt>
                <c:pt idx="104">
                  <c:v>11.766586385259735</c:v>
                </c:pt>
                <c:pt idx="105">
                  <c:v>19.604280289451694</c:v>
                </c:pt>
                <c:pt idx="106">
                  <c:v>7.0404613179860576</c:v>
                </c:pt>
                <c:pt idx="107">
                  <c:v>14.908539521861819</c:v>
                </c:pt>
                <c:pt idx="108">
                  <c:v>-41.892809702892876</c:v>
                </c:pt>
                <c:pt idx="109">
                  <c:v>-48.703269908157324</c:v>
                </c:pt>
                <c:pt idx="110">
                  <c:v>-49.705361012489732</c:v>
                </c:pt>
                <c:pt idx="111">
                  <c:v>-33.630661533696156</c:v>
                </c:pt>
                <c:pt idx="112">
                  <c:v>-32.821851514131829</c:v>
                </c:pt>
                <c:pt idx="113">
                  <c:v>-43.412919733362862</c:v>
                </c:pt>
                <c:pt idx="114">
                  <c:v>-36.841277185110116</c:v>
                </c:pt>
                <c:pt idx="115">
                  <c:v>-32.839256116763316</c:v>
                </c:pt>
                <c:pt idx="116">
                  <c:v>-20.378663979393899</c:v>
                </c:pt>
                <c:pt idx="117">
                  <c:v>29.313840957758522</c:v>
                </c:pt>
                <c:pt idx="118">
                  <c:v>20.723772187140227</c:v>
                </c:pt>
                <c:pt idx="119">
                  <c:v>-50.037613144898749</c:v>
                </c:pt>
                <c:pt idx="120">
                  <c:v>19.407845954047254</c:v>
                </c:pt>
                <c:pt idx="121">
                  <c:v>33.577075354684354</c:v>
                </c:pt>
                <c:pt idx="122">
                  <c:v>24.20774697499812</c:v>
                </c:pt>
                <c:pt idx="123">
                  <c:v>24.803227987750009</c:v>
                </c:pt>
                <c:pt idx="124">
                  <c:v>22.576156894408225</c:v>
                </c:pt>
                <c:pt idx="125">
                  <c:v>26.123025535824812</c:v>
                </c:pt>
                <c:pt idx="126">
                  <c:v>15.166800970557944</c:v>
                </c:pt>
                <c:pt idx="127">
                  <c:v>9.399927016974118</c:v>
                </c:pt>
                <c:pt idx="128">
                  <c:v>-5.8670177156905368E-2</c:v>
                </c:pt>
                <c:pt idx="129">
                  <c:v>9.6947400074812293</c:v>
                </c:pt>
                <c:pt idx="130">
                  <c:v>-45.200131627239394</c:v>
                </c:pt>
                <c:pt idx="131">
                  <c:v>-48.32546315413326</c:v>
                </c:pt>
                <c:pt idx="132">
                  <c:v>-32.989549548823447</c:v>
                </c:pt>
                <c:pt idx="133">
                  <c:v>-38.778685268653476</c:v>
                </c:pt>
                <c:pt idx="134">
                  <c:v>7.702374226572843</c:v>
                </c:pt>
                <c:pt idx="135">
                  <c:v>12.214491219483641</c:v>
                </c:pt>
                <c:pt idx="136">
                  <c:v>-1.0258645214140927</c:v>
                </c:pt>
                <c:pt idx="137">
                  <c:v>-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1.523014978700136</c:v>
                </c:pt>
                <c:pt idx="144">
                  <c:v>22.075271500951839</c:v>
                </c:pt>
                <c:pt idx="145">
                  <c:v>24.093822853192325</c:v>
                </c:pt>
                <c:pt idx="146">
                  <c:v>28.147362341296127</c:v>
                </c:pt>
                <c:pt idx="147">
                  <c:v>21.174117030845128</c:v>
                </c:pt>
                <c:pt idx="148">
                  <c:v>29.832911028598517</c:v>
                </c:pt>
                <c:pt idx="149">
                  <c:v>29.641965057161759</c:v>
                </c:pt>
                <c:pt idx="150">
                  <c:v>-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70850564875385658</c:v>
                </c:pt>
                <c:pt idx="163">
                  <c:v>21.195702799526067</c:v>
                </c:pt>
                <c:pt idx="164">
                  <c:v>17.739889051027724</c:v>
                </c:pt>
                <c:pt idx="165">
                  <c:v>30.979765445931708</c:v>
                </c:pt>
                <c:pt idx="166">
                  <c:v>28.899500199615272</c:v>
                </c:pt>
                <c:pt idx="167">
                  <c:v>18.976953618520369</c:v>
                </c:pt>
                <c:pt idx="168">
                  <c:v>-118.500316763375</c:v>
                </c:pt>
                <c:pt idx="169">
                  <c:v>27.195460004075521</c:v>
                </c:pt>
                <c:pt idx="170">
                  <c:v>16.887439925196496</c:v>
                </c:pt>
                <c:pt idx="171">
                  <c:v>28.642404271059522</c:v>
                </c:pt>
                <c:pt idx="172">
                  <c:v>28.759326784841821</c:v>
                </c:pt>
                <c:pt idx="173">
                  <c:v>26.442456390883489</c:v>
                </c:pt>
                <c:pt idx="174">
                  <c:v>25.21344991609978</c:v>
                </c:pt>
                <c:pt idx="175">
                  <c:v>-0.12938892041128724</c:v>
                </c:pt>
                <c:pt idx="176">
                  <c:v>-43.13885325238256</c:v>
                </c:pt>
                <c:pt idx="177">
                  <c:v>-50.554208593868445</c:v>
                </c:pt>
                <c:pt idx="178">
                  <c:v>-51.788154787493568</c:v>
                </c:pt>
                <c:pt idx="179">
                  <c:v>-7.5299317380007764</c:v>
                </c:pt>
                <c:pt idx="180">
                  <c:v>9.0252422609939984</c:v>
                </c:pt>
                <c:pt idx="181">
                  <c:v>12.222274362954934</c:v>
                </c:pt>
                <c:pt idx="182">
                  <c:v>11.44835939620684</c:v>
                </c:pt>
                <c:pt idx="183">
                  <c:v>8.4727630774884801</c:v>
                </c:pt>
                <c:pt idx="184">
                  <c:v>10.579024829240652</c:v>
                </c:pt>
                <c:pt idx="185">
                  <c:v>-42.900675322000062</c:v>
                </c:pt>
                <c:pt idx="186">
                  <c:v>8.590322795662729</c:v>
                </c:pt>
                <c:pt idx="187">
                  <c:v>27.073948713800732</c:v>
                </c:pt>
                <c:pt idx="188">
                  <c:v>-44.511260114348303</c:v>
                </c:pt>
                <c:pt idx="189">
                  <c:v>17.833811981843617</c:v>
                </c:pt>
                <c:pt idx="190">
                  <c:v>20.242423639512758</c:v>
                </c:pt>
                <c:pt idx="191">
                  <c:v>20.470271085065399</c:v>
                </c:pt>
                <c:pt idx="192">
                  <c:v>19.488250051746569</c:v>
                </c:pt>
                <c:pt idx="193">
                  <c:v>28.109579307689305</c:v>
                </c:pt>
                <c:pt idx="194">
                  <c:v>28.241165927788114</c:v>
                </c:pt>
                <c:pt idx="195">
                  <c:v>22.003996659414941</c:v>
                </c:pt>
                <c:pt idx="196">
                  <c:v>24.992543835755296</c:v>
                </c:pt>
                <c:pt idx="197">
                  <c:v>30.459685584107419</c:v>
                </c:pt>
                <c:pt idx="198">
                  <c:v>18.315618340517041</c:v>
                </c:pt>
                <c:pt idx="199">
                  <c:v>-45.243911175355436</c:v>
                </c:pt>
                <c:pt idx="200">
                  <c:v>-48.107901338878804</c:v>
                </c:pt>
                <c:pt idx="201">
                  <c:v>-38.643630002696064</c:v>
                </c:pt>
                <c:pt idx="202">
                  <c:v>-42.629722701854888</c:v>
                </c:pt>
                <c:pt idx="203">
                  <c:v>2.2625712243339038</c:v>
                </c:pt>
                <c:pt idx="204">
                  <c:v>10.96992312595826</c:v>
                </c:pt>
                <c:pt idx="205">
                  <c:v>-2.4905072907956622</c:v>
                </c:pt>
                <c:pt idx="206">
                  <c:v>5.4289519028873912</c:v>
                </c:pt>
                <c:pt idx="207">
                  <c:v>12.156777249617747</c:v>
                </c:pt>
                <c:pt idx="208">
                  <c:v>-25.858741322121343</c:v>
                </c:pt>
                <c:pt idx="209">
                  <c:v>-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32.960554428103812</c:v>
                </c:pt>
                <c:pt idx="213">
                  <c:v>20.61301210250517</c:v>
                </c:pt>
                <c:pt idx="214">
                  <c:v>18.979835423121386</c:v>
                </c:pt>
                <c:pt idx="215">
                  <c:v>16.48294760197664</c:v>
                </c:pt>
                <c:pt idx="216">
                  <c:v>24.479022369464538</c:v>
                </c:pt>
                <c:pt idx="217">
                  <c:v>11.420847050335155</c:v>
                </c:pt>
                <c:pt idx="218">
                  <c:v>22.336370490131205</c:v>
                </c:pt>
                <c:pt idx="219">
                  <c:v>24.499329776938019</c:v>
                </c:pt>
                <c:pt idx="220">
                  <c:v>25.353992466798054</c:v>
                </c:pt>
                <c:pt idx="221">
                  <c:v>22.214216909315198</c:v>
                </c:pt>
                <c:pt idx="222">
                  <c:v>-30.645796016511916</c:v>
                </c:pt>
                <c:pt idx="223">
                  <c:v>-42.660191455568878</c:v>
                </c:pt>
                <c:pt idx="224">
                  <c:v>-52.85291737649456</c:v>
                </c:pt>
                <c:pt idx="225">
                  <c:v>-54.559582534334638</c:v>
                </c:pt>
                <c:pt idx="226">
                  <c:v>-34.464088048189282</c:v>
                </c:pt>
                <c:pt idx="227">
                  <c:v>-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6.708226571420159</c:v>
                </c:pt>
                <c:pt idx="240">
                  <c:v>22.531327303436438</c:v>
                </c:pt>
                <c:pt idx="241">
                  <c:v>-49.239553874856597</c:v>
                </c:pt>
                <c:pt idx="242">
                  <c:v>23.352491703699499</c:v>
                </c:pt>
                <c:pt idx="243">
                  <c:v>21.415559032649867</c:v>
                </c:pt>
                <c:pt idx="244">
                  <c:v>-44.768050736349366</c:v>
                </c:pt>
                <c:pt idx="245">
                  <c:v>24.827475003707026</c:v>
                </c:pt>
                <c:pt idx="246">
                  <c:v>19.011751459423746</c:v>
                </c:pt>
                <c:pt idx="247">
                  <c:v>3.1308810798619504</c:v>
                </c:pt>
                <c:pt idx="248">
                  <c:v>-30.867675251954587</c:v>
                </c:pt>
                <c:pt idx="249">
                  <c:v>-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4.202337664684837</c:v>
                </c:pt>
                <c:pt idx="253">
                  <c:v>13.927121243867955</c:v>
                </c:pt>
                <c:pt idx="254">
                  <c:v>17.048345830832339</c:v>
                </c:pt>
                <c:pt idx="255">
                  <c:v>12.439461033449753</c:v>
                </c:pt>
                <c:pt idx="256">
                  <c:v>17.64621277006799</c:v>
                </c:pt>
                <c:pt idx="257">
                  <c:v>-38.03730804869511</c:v>
                </c:pt>
                <c:pt idx="258">
                  <c:v>9.9725521721892036</c:v>
                </c:pt>
                <c:pt idx="259">
                  <c:v>27.100526908453855</c:v>
                </c:pt>
                <c:pt idx="260">
                  <c:v>23.810241964868759</c:v>
                </c:pt>
                <c:pt idx="261">
                  <c:v>25.820015352229341</c:v>
                </c:pt>
                <c:pt idx="262">
                  <c:v>19.927901709309225</c:v>
                </c:pt>
                <c:pt idx="263">
                  <c:v>25.292158511920711</c:v>
                </c:pt>
                <c:pt idx="264">
                  <c:v>15.541287452464282</c:v>
                </c:pt>
                <c:pt idx="265">
                  <c:v>24.769735750875629</c:v>
                </c:pt>
                <c:pt idx="266">
                  <c:v>22.534113795862638</c:v>
                </c:pt>
                <c:pt idx="267">
                  <c:v>21.431435026715178</c:v>
                </c:pt>
                <c:pt idx="268">
                  <c:v>-177.9364302742018</c:v>
                </c:pt>
                <c:pt idx="269">
                  <c:v>22.703622578504685</c:v>
                </c:pt>
                <c:pt idx="270">
                  <c:v>23.415785320514619</c:v>
                </c:pt>
                <c:pt idx="271">
                  <c:v>2.9283952468164784</c:v>
                </c:pt>
                <c:pt idx="272">
                  <c:v>-1.8310881988818011</c:v>
                </c:pt>
                <c:pt idx="273">
                  <c:v>-38.466450911511245</c:v>
                </c:pt>
                <c:pt idx="274">
                  <c:v>-36.130236821064273</c:v>
                </c:pt>
                <c:pt idx="275">
                  <c:v>-47.627680961107473</c:v>
                </c:pt>
                <c:pt idx="276">
                  <c:v>25.875489342581524</c:v>
                </c:pt>
                <c:pt idx="277">
                  <c:v>12.972837553270239</c:v>
                </c:pt>
                <c:pt idx="278">
                  <c:v>8.6030041205108816</c:v>
                </c:pt>
                <c:pt idx="279">
                  <c:v>4.6923029607379476</c:v>
                </c:pt>
                <c:pt idx="280">
                  <c:v>7.7550748884265204</c:v>
                </c:pt>
                <c:pt idx="281">
                  <c:v>-46.29303002508496</c:v>
                </c:pt>
                <c:pt idx="282">
                  <c:v>7.6761181060942079</c:v>
                </c:pt>
                <c:pt idx="283">
                  <c:v>27.670343889634474</c:v>
                </c:pt>
                <c:pt idx="284">
                  <c:v>25.665514210331537</c:v>
                </c:pt>
                <c:pt idx="285">
                  <c:v>20.044273578826562</c:v>
                </c:pt>
                <c:pt idx="286">
                  <c:v>27.351175241618005</c:v>
                </c:pt>
                <c:pt idx="287">
                  <c:v>23.562240437654197</c:v>
                </c:pt>
                <c:pt idx="288">
                  <c:v>24.149037898536413</c:v>
                </c:pt>
                <c:pt idx="289">
                  <c:v>27.641974448661841</c:v>
                </c:pt>
                <c:pt idx="290">
                  <c:v>18.024171794079741</c:v>
                </c:pt>
                <c:pt idx="291">
                  <c:v>23.263598611593224</c:v>
                </c:pt>
                <c:pt idx="292">
                  <c:v>26.421283455699321</c:v>
                </c:pt>
                <c:pt idx="293">
                  <c:v>27.390243033014485</c:v>
                </c:pt>
                <c:pt idx="294">
                  <c:v>19.835288892888336</c:v>
                </c:pt>
                <c:pt idx="295">
                  <c:v>12.695832271721059</c:v>
                </c:pt>
                <c:pt idx="296">
                  <c:v>-2.0724574832666462</c:v>
                </c:pt>
                <c:pt idx="297">
                  <c:v>0.42889116422691131</c:v>
                </c:pt>
                <c:pt idx="298">
                  <c:v>17.529901612339657</c:v>
                </c:pt>
                <c:pt idx="299">
                  <c:v>-2.1122790542045635</c:v>
                </c:pt>
                <c:pt idx="300">
                  <c:v>8.8265732149995841</c:v>
                </c:pt>
                <c:pt idx="301">
                  <c:v>-358.07945928305628</c:v>
                </c:pt>
                <c:pt idx="302">
                  <c:v>9.475867081159592</c:v>
                </c:pt>
                <c:pt idx="303">
                  <c:v>12.953922537826642</c:v>
                </c:pt>
                <c:pt idx="304">
                  <c:v>2.7509902205483883</c:v>
                </c:pt>
                <c:pt idx="305">
                  <c:v>-25.180779839534623</c:v>
                </c:pt>
                <c:pt idx="306">
                  <c:v>12.358804136749157</c:v>
                </c:pt>
                <c:pt idx="307">
                  <c:v>19.433877171646778</c:v>
                </c:pt>
                <c:pt idx="308">
                  <c:v>22.2578616491517</c:v>
                </c:pt>
                <c:pt idx="309">
                  <c:v>30.218324517050018</c:v>
                </c:pt>
                <c:pt idx="310">
                  <c:v>24.360537946371597</c:v>
                </c:pt>
                <c:pt idx="311">
                  <c:v>26.10679547104499</c:v>
                </c:pt>
                <c:pt idx="312">
                  <c:v>14.180441423138859</c:v>
                </c:pt>
                <c:pt idx="313">
                  <c:v>22.831042763355708</c:v>
                </c:pt>
                <c:pt idx="314">
                  <c:v>24.854035511366611</c:v>
                </c:pt>
                <c:pt idx="315">
                  <c:v>19.361459436121578</c:v>
                </c:pt>
                <c:pt idx="316">
                  <c:v>28.817038477248758</c:v>
                </c:pt>
                <c:pt idx="317">
                  <c:v>27.250282659146237</c:v>
                </c:pt>
                <c:pt idx="318">
                  <c:v>21.331361736791706</c:v>
                </c:pt>
                <c:pt idx="319">
                  <c:v>-43.372094124738695</c:v>
                </c:pt>
                <c:pt idx="320">
                  <c:v>-50.320369480756625</c:v>
                </c:pt>
                <c:pt idx="321">
                  <c:v>-45.812212644362951</c:v>
                </c:pt>
                <c:pt idx="322">
                  <c:v>-39.780816282561034</c:v>
                </c:pt>
                <c:pt idx="323">
                  <c:v>9.9527137366364329</c:v>
                </c:pt>
                <c:pt idx="324">
                  <c:v>1.6942371661122024</c:v>
                </c:pt>
                <c:pt idx="325">
                  <c:v>2.4699511862292667</c:v>
                </c:pt>
                <c:pt idx="326">
                  <c:v>11.762839561813649</c:v>
                </c:pt>
                <c:pt idx="327">
                  <c:v>-51.805094933390023</c:v>
                </c:pt>
                <c:pt idx="328">
                  <c:v>-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4.57096566622673</c:v>
                </c:pt>
                <c:pt idx="333">
                  <c:v>-24.57096566622673</c:v>
                </c:pt>
                <c:pt idx="334">
                  <c:v>26.984057399699633</c:v>
                </c:pt>
                <c:pt idx="335">
                  <c:v>24.606764749268851</c:v>
                </c:pt>
                <c:pt idx="336">
                  <c:v>26.454254942858714</c:v>
                </c:pt>
                <c:pt idx="337">
                  <c:v>29.003706093956673</c:v>
                </c:pt>
                <c:pt idx="338">
                  <c:v>29.317582633107321</c:v>
                </c:pt>
                <c:pt idx="339">
                  <c:v>20.426352289993311</c:v>
                </c:pt>
                <c:pt idx="340">
                  <c:v>28.035347504600672</c:v>
                </c:pt>
                <c:pt idx="341">
                  <c:v>14.091753757687833</c:v>
                </c:pt>
                <c:pt idx="342">
                  <c:v>21.566503239009315</c:v>
                </c:pt>
                <c:pt idx="343">
                  <c:v>-42.792844028549908</c:v>
                </c:pt>
                <c:pt idx="344">
                  <c:v>-54.557714045541232</c:v>
                </c:pt>
                <c:pt idx="345">
                  <c:v>-42.202609126700025</c:v>
                </c:pt>
                <c:pt idx="346">
                  <c:v>-41.391163990563427</c:v>
                </c:pt>
                <c:pt idx="347">
                  <c:v>-39.54199141882772</c:v>
                </c:pt>
                <c:pt idx="348">
                  <c:v>0</c:v>
                </c:pt>
                <c:pt idx="349">
                  <c:v>23.208601967148144</c:v>
                </c:pt>
                <c:pt idx="350">
                  <c:v>6.1783001124160677</c:v>
                </c:pt>
                <c:pt idx="351">
                  <c:v>1.2722274536365248</c:v>
                </c:pt>
                <c:pt idx="352">
                  <c:v>-28.14979715313407</c:v>
                </c:pt>
                <c:pt idx="353">
                  <c:v>-2.5093323800666667</c:v>
                </c:pt>
                <c:pt idx="354">
                  <c:v>14.505612254944367</c:v>
                </c:pt>
                <c:pt idx="355">
                  <c:v>22.837170931432695</c:v>
                </c:pt>
                <c:pt idx="356">
                  <c:v>25.846266856405421</c:v>
                </c:pt>
                <c:pt idx="357">
                  <c:v>25.072167727633662</c:v>
                </c:pt>
                <c:pt idx="358">
                  <c:v>23.366573459651168</c:v>
                </c:pt>
                <c:pt idx="359">
                  <c:v>-111.62779123006732</c:v>
                </c:pt>
                <c:pt idx="360">
                  <c:v>23.787491469390471</c:v>
                </c:pt>
                <c:pt idx="361">
                  <c:v>-23.787491469390471</c:v>
                </c:pt>
                <c:pt idx="362">
                  <c:v>31.662249350835825</c:v>
                </c:pt>
                <c:pt idx="363">
                  <c:v>25.968426809866507</c:v>
                </c:pt>
                <c:pt idx="364">
                  <c:v>24.284577295611335</c:v>
                </c:pt>
                <c:pt idx="365">
                  <c:v>23.19731867803085</c:v>
                </c:pt>
                <c:pt idx="366">
                  <c:v>20.0984901797544</c:v>
                </c:pt>
                <c:pt idx="367">
                  <c:v>-44.952407426128332</c:v>
                </c:pt>
                <c:pt idx="368">
                  <c:v>-38.909605541560474</c:v>
                </c:pt>
                <c:pt idx="369">
                  <c:v>-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8.461630436441858</c:v>
                </c:pt>
                <c:pt idx="374">
                  <c:v>-18.461630436441858</c:v>
                </c:pt>
                <c:pt idx="375">
                  <c:v>5.1886234208847881</c:v>
                </c:pt>
                <c:pt idx="376">
                  <c:v>-5.1886234208847881</c:v>
                </c:pt>
                <c:pt idx="377">
                  <c:v>0</c:v>
                </c:pt>
                <c:pt idx="378">
                  <c:v>10.998813695305216</c:v>
                </c:pt>
                <c:pt idx="379">
                  <c:v>20.782958916450109</c:v>
                </c:pt>
                <c:pt idx="380">
                  <c:v>24.915287630439661</c:v>
                </c:pt>
                <c:pt idx="381">
                  <c:v>26.115485991060993</c:v>
                </c:pt>
                <c:pt idx="382">
                  <c:v>29.385340153899566</c:v>
                </c:pt>
                <c:pt idx="383">
                  <c:v>-112.19788638715553</c:v>
                </c:pt>
                <c:pt idx="384">
                  <c:v>34.446249216136238</c:v>
                </c:pt>
                <c:pt idx="385">
                  <c:v>23.872469280641887</c:v>
                </c:pt>
                <c:pt idx="386">
                  <c:v>23.618031296174401</c:v>
                </c:pt>
                <c:pt idx="387">
                  <c:v>26.056570165510109</c:v>
                </c:pt>
                <c:pt idx="388">
                  <c:v>24.516266710353605</c:v>
                </c:pt>
                <c:pt idx="389">
                  <c:v>15.364533857226803</c:v>
                </c:pt>
                <c:pt idx="390">
                  <c:v>24.024480382321183</c:v>
                </c:pt>
                <c:pt idx="391">
                  <c:v>-39.717484859644244</c:v>
                </c:pt>
                <c:pt idx="392">
                  <c:v>-43.991471653152502</c:v>
                </c:pt>
                <c:pt idx="393">
                  <c:v>-38.456216181486845</c:v>
                </c:pt>
                <c:pt idx="394">
                  <c:v>-38.615012362046784</c:v>
                </c:pt>
                <c:pt idx="395">
                  <c:v>-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3.040147553381345</c:v>
                </c:pt>
                <c:pt idx="404">
                  <c:v>26.65187830677711</c:v>
                </c:pt>
                <c:pt idx="405">
                  <c:v>27.338962782290888</c:v>
                </c:pt>
                <c:pt idx="406">
                  <c:v>27.382192430578982</c:v>
                </c:pt>
                <c:pt idx="407">
                  <c:v>22.62335237932313</c:v>
                </c:pt>
                <c:pt idx="408">
                  <c:v>19.878402198078689</c:v>
                </c:pt>
                <c:pt idx="409">
                  <c:v>-156.91493565043015</c:v>
                </c:pt>
                <c:pt idx="410">
                  <c:v>27.507538885154307</c:v>
                </c:pt>
                <c:pt idx="411">
                  <c:v>22.336355057277441</c:v>
                </c:pt>
                <c:pt idx="412">
                  <c:v>25.819553230461345</c:v>
                </c:pt>
                <c:pt idx="413">
                  <c:v>17.068915488985155</c:v>
                </c:pt>
                <c:pt idx="414">
                  <c:v>-27.298811312616493</c:v>
                </c:pt>
                <c:pt idx="415">
                  <c:v>-46.690708653749496</c:v>
                </c:pt>
                <c:pt idx="416">
                  <c:v>-18.742842695512252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4.614545091654417</c:v>
                </c:pt>
                <c:pt idx="432">
                  <c:v>-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3.681635221847657</c:v>
                </c:pt>
                <c:pt idx="437">
                  <c:v>20.688600043427385</c:v>
                </c:pt>
                <c:pt idx="438">
                  <c:v>25.631519474795972</c:v>
                </c:pt>
                <c:pt idx="439">
                  <c:v>-29.667021730332927</c:v>
                </c:pt>
                <c:pt idx="440">
                  <c:v>-40.334733009738095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.253437641283188</c:v>
                </c:pt>
                <c:pt idx="458">
                  <c:v>24.741465188525389</c:v>
                </c:pt>
                <c:pt idx="459">
                  <c:v>-54.994902829808581</c:v>
                </c:pt>
                <c:pt idx="460">
                  <c:v>19.046080813782076</c:v>
                </c:pt>
                <c:pt idx="461">
                  <c:v>26.713880507138917</c:v>
                </c:pt>
                <c:pt idx="462">
                  <c:v>25.393215994870538</c:v>
                </c:pt>
                <c:pt idx="463">
                  <c:v>11.627763285648271</c:v>
                </c:pt>
                <c:pt idx="464">
                  <c:v>13.600246591285668</c:v>
                </c:pt>
                <c:pt idx="465">
                  <c:v>-40.346798692380879</c:v>
                </c:pt>
                <c:pt idx="466">
                  <c:v>-40.653321637773814</c:v>
                </c:pt>
                <c:pt idx="467">
                  <c:v>-15.381066862570783</c:v>
                </c:pt>
                <c:pt idx="468">
                  <c:v>0</c:v>
                </c:pt>
                <c:pt idx="469">
                  <c:v>5.5383658129144209</c:v>
                </c:pt>
                <c:pt idx="470">
                  <c:v>-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25.766238250164395</c:v>
                </c:pt>
                <c:pt idx="483">
                  <c:v>15.194662445510613</c:v>
                </c:pt>
                <c:pt idx="484">
                  <c:v>16.561206404619085</c:v>
                </c:pt>
                <c:pt idx="485">
                  <c:v>17.418990813766634</c:v>
                </c:pt>
                <c:pt idx="486">
                  <c:v>-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7.000382859416035</c:v>
                </c:pt>
                <c:pt idx="503">
                  <c:v>15.311944732865271</c:v>
                </c:pt>
                <c:pt idx="504">
                  <c:v>20.406777150818641</c:v>
                </c:pt>
                <c:pt idx="505">
                  <c:v>29.042519480534303</c:v>
                </c:pt>
                <c:pt idx="506">
                  <c:v>17.821210480333001</c:v>
                </c:pt>
                <c:pt idx="507">
                  <c:v>26.047775083104707</c:v>
                </c:pt>
                <c:pt idx="508">
                  <c:v>24.712061702671857</c:v>
                </c:pt>
                <c:pt idx="509">
                  <c:v>15.036512286790419</c:v>
                </c:pt>
                <c:pt idx="510">
                  <c:v>-28.481753004398701</c:v>
                </c:pt>
                <c:pt idx="511">
                  <c:v>-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5.132923217752182</c:v>
                </c:pt>
                <c:pt idx="527">
                  <c:v>14.025681048977884</c:v>
                </c:pt>
                <c:pt idx="528">
                  <c:v>29.627752293695764</c:v>
                </c:pt>
                <c:pt idx="529">
                  <c:v>25.876508563772337</c:v>
                </c:pt>
                <c:pt idx="530">
                  <c:v>32.836835402196613</c:v>
                </c:pt>
                <c:pt idx="531">
                  <c:v>22.665000294816924</c:v>
                </c:pt>
                <c:pt idx="532">
                  <c:v>28.111571154745821</c:v>
                </c:pt>
                <c:pt idx="533">
                  <c:v>30.215943076939858</c:v>
                </c:pt>
                <c:pt idx="534">
                  <c:v>-30.218467206766078</c:v>
                </c:pt>
                <c:pt idx="535">
                  <c:v>-44.232404844212851</c:v>
                </c:pt>
                <c:pt idx="536">
                  <c:v>-39.241096500288215</c:v>
                </c:pt>
                <c:pt idx="537">
                  <c:v>-48.117821852151053</c:v>
                </c:pt>
                <c:pt idx="538">
                  <c:v>-45.017221238025158</c:v>
                </c:pt>
                <c:pt idx="539">
                  <c:v>-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9.040557308120192</c:v>
                </c:pt>
                <c:pt idx="552">
                  <c:v>-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20.329245323254895</c:v>
                </c:pt>
                <c:pt idx="596">
                  <c:v>25.559185162186516</c:v>
                </c:pt>
                <c:pt idx="597">
                  <c:v>29.17921893832866</c:v>
                </c:pt>
                <c:pt idx="598">
                  <c:v>28.650978360592553</c:v>
                </c:pt>
                <c:pt idx="599">
                  <c:v>26.104411484084341</c:v>
                </c:pt>
                <c:pt idx="600">
                  <c:v>28.353929593485983</c:v>
                </c:pt>
                <c:pt idx="601">
                  <c:v>22.736526732089946</c:v>
                </c:pt>
                <c:pt idx="602">
                  <c:v>-177.68058541622938</c:v>
                </c:pt>
                <c:pt idx="603">
                  <c:v>18.193899268905817</c:v>
                </c:pt>
                <c:pt idx="604">
                  <c:v>16.721735738433694</c:v>
                </c:pt>
                <c:pt idx="605">
                  <c:v>-38.148545185133024</c:v>
                </c:pt>
                <c:pt idx="606">
                  <c:v>31.969684446306509</c:v>
                </c:pt>
                <c:pt idx="607">
                  <c:v>9.4779331460083398</c:v>
                </c:pt>
                <c:pt idx="608">
                  <c:v>-4.7011813193742711</c:v>
                </c:pt>
                <c:pt idx="609">
                  <c:v>-31.18153638292204</c:v>
                </c:pt>
                <c:pt idx="610">
                  <c:v>-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0.146324724708158</c:v>
                </c:pt>
                <c:pt idx="615">
                  <c:v>13.21948366119576</c:v>
                </c:pt>
                <c:pt idx="616">
                  <c:v>4.528018174312038</c:v>
                </c:pt>
                <c:pt idx="617">
                  <c:v>-35.091618818153414</c:v>
                </c:pt>
                <c:pt idx="618">
                  <c:v>-2.8022077420625422</c:v>
                </c:pt>
                <c:pt idx="619">
                  <c:v>21.089215992583966</c:v>
                </c:pt>
                <c:pt idx="620">
                  <c:v>22.332615162525329</c:v>
                </c:pt>
                <c:pt idx="621">
                  <c:v>25.25335647706061</c:v>
                </c:pt>
                <c:pt idx="622">
                  <c:v>21.459552963282697</c:v>
                </c:pt>
                <c:pt idx="623">
                  <c:v>25.393861768615945</c:v>
                </c:pt>
                <c:pt idx="624">
                  <c:v>27.177995807815936</c:v>
                </c:pt>
                <c:pt idx="625">
                  <c:v>17.7019300362712</c:v>
                </c:pt>
                <c:pt idx="626">
                  <c:v>29.301119181400715</c:v>
                </c:pt>
                <c:pt idx="627">
                  <c:v>25.243167658214009</c:v>
                </c:pt>
                <c:pt idx="628">
                  <c:v>22.016640963795538</c:v>
                </c:pt>
                <c:pt idx="629">
                  <c:v>23.152823494614008</c:v>
                </c:pt>
                <c:pt idx="630">
                  <c:v>20.852140507549112</c:v>
                </c:pt>
                <c:pt idx="631">
                  <c:v>4.2803274775267184</c:v>
                </c:pt>
                <c:pt idx="632">
                  <c:v>11.833977055138618</c:v>
                </c:pt>
                <c:pt idx="633">
                  <c:v>21.514522128099685</c:v>
                </c:pt>
                <c:pt idx="634">
                  <c:v>4.0691800994872054</c:v>
                </c:pt>
                <c:pt idx="635">
                  <c:v>-32.361102030223499</c:v>
                </c:pt>
                <c:pt idx="636">
                  <c:v>-2.4309966510972743</c:v>
                </c:pt>
                <c:pt idx="637">
                  <c:v>-6.6787420667318997</c:v>
                </c:pt>
                <c:pt idx="638">
                  <c:v>22.656783612303911</c:v>
                </c:pt>
                <c:pt idx="639">
                  <c:v>-1.4323042440438201</c:v>
                </c:pt>
                <c:pt idx="640">
                  <c:v>12.786815079798131</c:v>
                </c:pt>
                <c:pt idx="641">
                  <c:v>8.2403833444031989</c:v>
                </c:pt>
                <c:pt idx="642">
                  <c:v>9.4593151469541965</c:v>
                </c:pt>
                <c:pt idx="643">
                  <c:v>26.153712907723463</c:v>
                </c:pt>
                <c:pt idx="644">
                  <c:v>23.771296765769428</c:v>
                </c:pt>
                <c:pt idx="645">
                  <c:v>20.52932732874822</c:v>
                </c:pt>
                <c:pt idx="646">
                  <c:v>26.042676703577605</c:v>
                </c:pt>
                <c:pt idx="647">
                  <c:v>13.881242452244429</c:v>
                </c:pt>
                <c:pt idx="648">
                  <c:v>21.466550587125944</c:v>
                </c:pt>
                <c:pt idx="649">
                  <c:v>17.251358730857532</c:v>
                </c:pt>
                <c:pt idx="650">
                  <c:v>25.378987441927098</c:v>
                </c:pt>
                <c:pt idx="651">
                  <c:v>23.191756043039888</c:v>
                </c:pt>
                <c:pt idx="652">
                  <c:v>23.871480311510389</c:v>
                </c:pt>
                <c:pt idx="653">
                  <c:v>-173.29369180145704</c:v>
                </c:pt>
                <c:pt idx="654">
                  <c:v>27.765537131820007</c:v>
                </c:pt>
                <c:pt idx="655">
                  <c:v>-44.193337199998503</c:v>
                </c:pt>
                <c:pt idx="656">
                  <c:v>-38.268187524718506</c:v>
                </c:pt>
                <c:pt idx="657">
                  <c:v>-41.38740532834732</c:v>
                </c:pt>
                <c:pt idx="658">
                  <c:v>10.852500149757269</c:v>
                </c:pt>
                <c:pt idx="659">
                  <c:v>-46.725493710419229</c:v>
                </c:pt>
                <c:pt idx="660">
                  <c:v>14.675080713409415</c:v>
                </c:pt>
                <c:pt idx="661">
                  <c:v>0.23900144713233828</c:v>
                </c:pt>
                <c:pt idx="662">
                  <c:v>14.919923346078015</c:v>
                </c:pt>
                <c:pt idx="663">
                  <c:v>-184.6251970775688</c:v>
                </c:pt>
                <c:pt idx="664">
                  <c:v>26.986542349862624</c:v>
                </c:pt>
                <c:pt idx="665">
                  <c:v>-35.07690027879439</c:v>
                </c:pt>
                <c:pt idx="666">
                  <c:v>-35.131367932472962</c:v>
                </c:pt>
                <c:pt idx="667">
                  <c:v>16.391826936663875</c:v>
                </c:pt>
                <c:pt idx="668">
                  <c:v>18.102302547220845</c:v>
                </c:pt>
                <c:pt idx="669">
                  <c:v>23.394420515378911</c:v>
                </c:pt>
                <c:pt idx="670">
                  <c:v>24.035764464246895</c:v>
                </c:pt>
                <c:pt idx="671">
                  <c:v>17.766474461149677</c:v>
                </c:pt>
                <c:pt idx="672">
                  <c:v>25.579440347412596</c:v>
                </c:pt>
                <c:pt idx="673">
                  <c:v>22.021757061184584</c:v>
                </c:pt>
                <c:pt idx="674">
                  <c:v>24.150629666401134</c:v>
                </c:pt>
                <c:pt idx="675">
                  <c:v>22.30843966461325</c:v>
                </c:pt>
                <c:pt idx="676">
                  <c:v>23.870713140786766</c:v>
                </c:pt>
                <c:pt idx="677">
                  <c:v>19.523544020778907</c:v>
                </c:pt>
                <c:pt idx="678">
                  <c:v>-24.277209269520945</c:v>
                </c:pt>
                <c:pt idx="679">
                  <c:v>-36.146848472795213</c:v>
                </c:pt>
                <c:pt idx="680">
                  <c:v>-34.010651247637149</c:v>
                </c:pt>
                <c:pt idx="681">
                  <c:v>-34.604903114884166</c:v>
                </c:pt>
                <c:pt idx="682">
                  <c:v>-61.258584908024858</c:v>
                </c:pt>
                <c:pt idx="683">
                  <c:v>-22.382796807151859</c:v>
                </c:pt>
                <c:pt idx="684">
                  <c:v>-40.673372304586607</c:v>
                </c:pt>
                <c:pt idx="685">
                  <c:v>-26.130726207339137</c:v>
                </c:pt>
                <c:pt idx="686">
                  <c:v>-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4.81462177604757</c:v>
                </c:pt>
                <c:pt idx="694">
                  <c:v>25.159607317413442</c:v>
                </c:pt>
                <c:pt idx="695">
                  <c:v>17.862375315735868</c:v>
                </c:pt>
                <c:pt idx="696">
                  <c:v>26.6689555818669</c:v>
                </c:pt>
                <c:pt idx="697">
                  <c:v>25.60914408366467</c:v>
                </c:pt>
                <c:pt idx="698">
                  <c:v>-120.11470407472845</c:v>
                </c:pt>
                <c:pt idx="699">
                  <c:v>18.862227364993629</c:v>
                </c:pt>
                <c:pt idx="700">
                  <c:v>30.032815057624489</c:v>
                </c:pt>
                <c:pt idx="701">
                  <c:v>17.109978461093256</c:v>
                </c:pt>
                <c:pt idx="702">
                  <c:v>12.226063724614257</c:v>
                </c:pt>
                <c:pt idx="703">
                  <c:v>-40.311127203474285</c:v>
                </c:pt>
                <c:pt idx="704">
                  <c:v>-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8.506740654904448</c:v>
                </c:pt>
                <c:pt idx="719">
                  <c:v>18.264114715073546</c:v>
                </c:pt>
                <c:pt idx="720">
                  <c:v>26.63041679441389</c:v>
                </c:pt>
                <c:pt idx="721">
                  <c:v>25.499347685658222</c:v>
                </c:pt>
                <c:pt idx="722">
                  <c:v>23.132010624065636</c:v>
                </c:pt>
                <c:pt idx="723">
                  <c:v>25.549967339875487</c:v>
                </c:pt>
                <c:pt idx="724">
                  <c:v>-147.58259781399121</c:v>
                </c:pt>
                <c:pt idx="725">
                  <c:v>29.254446162990952</c:v>
                </c:pt>
                <c:pt idx="726">
                  <c:v>-19.599505495284525</c:v>
                </c:pt>
                <c:pt idx="727">
                  <c:v>-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3.878487120398589</c:v>
                </c:pt>
                <c:pt idx="742">
                  <c:v>15.075188629523076</c:v>
                </c:pt>
                <c:pt idx="743">
                  <c:v>20.64550576053928</c:v>
                </c:pt>
                <c:pt idx="744">
                  <c:v>24.749637638895418</c:v>
                </c:pt>
                <c:pt idx="745">
                  <c:v>23.032622066861975</c:v>
                </c:pt>
                <c:pt idx="746">
                  <c:v>31.486738766269376</c:v>
                </c:pt>
                <c:pt idx="747">
                  <c:v>25.689593010204039</c:v>
                </c:pt>
                <c:pt idx="748">
                  <c:v>33.496890253303562</c:v>
                </c:pt>
                <c:pt idx="749">
                  <c:v>21.650813225241738</c:v>
                </c:pt>
                <c:pt idx="750">
                  <c:v>23.198924505611345</c:v>
                </c:pt>
                <c:pt idx="751">
                  <c:v>-236.78332106555234</c:v>
                </c:pt>
                <c:pt idx="752">
                  <c:v>-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5.283125043408067</c:v>
                </c:pt>
                <c:pt idx="767">
                  <c:v>28.406835976704897</c:v>
                </c:pt>
                <c:pt idx="768">
                  <c:v>14.877325560815834</c:v>
                </c:pt>
                <c:pt idx="769">
                  <c:v>30.025344188312701</c:v>
                </c:pt>
                <c:pt idx="770">
                  <c:v>27.194364376422367</c:v>
                </c:pt>
                <c:pt idx="771">
                  <c:v>22.484023839367712</c:v>
                </c:pt>
                <c:pt idx="772">
                  <c:v>27.041308034077314</c:v>
                </c:pt>
                <c:pt idx="773">
                  <c:v>27.327525406167521</c:v>
                </c:pt>
                <c:pt idx="774">
                  <c:v>32.384149381853419</c:v>
                </c:pt>
                <c:pt idx="775">
                  <c:v>3.4387574136586352</c:v>
                </c:pt>
                <c:pt idx="776">
                  <c:v>13.406059666979154</c:v>
                </c:pt>
                <c:pt idx="777">
                  <c:v>-241.09844132015596</c:v>
                </c:pt>
                <c:pt idx="778">
                  <c:v>-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8.814878974428197</c:v>
                </c:pt>
                <c:pt idx="782">
                  <c:v>27.130048334433461</c:v>
                </c:pt>
                <c:pt idx="783">
                  <c:v>13.445530967890058</c:v>
                </c:pt>
                <c:pt idx="784">
                  <c:v>4.9974560027081836</c:v>
                </c:pt>
                <c:pt idx="785">
                  <c:v>-45.071664934983517</c:v>
                </c:pt>
                <c:pt idx="786">
                  <c:v>-9.3162493444763825</c:v>
                </c:pt>
                <c:pt idx="787">
                  <c:v>25.495693500795792</c:v>
                </c:pt>
                <c:pt idx="788">
                  <c:v>28.590927326996908</c:v>
                </c:pt>
                <c:pt idx="789">
                  <c:v>25.739133400253753</c:v>
                </c:pt>
                <c:pt idx="790">
                  <c:v>21.340322050361991</c:v>
                </c:pt>
                <c:pt idx="791">
                  <c:v>28.539197997679363</c:v>
                </c:pt>
                <c:pt idx="792">
                  <c:v>24.994083781054787</c:v>
                </c:pt>
                <c:pt idx="793">
                  <c:v>26.364171729656501</c:v>
                </c:pt>
                <c:pt idx="794">
                  <c:v>21.118374171381564</c:v>
                </c:pt>
                <c:pt idx="795">
                  <c:v>32.30239564560371</c:v>
                </c:pt>
                <c:pt idx="796">
                  <c:v>29.750032237339902</c:v>
                </c:pt>
                <c:pt idx="797">
                  <c:v>23.70545367025225</c:v>
                </c:pt>
                <c:pt idx="798">
                  <c:v>23.42679110232179</c:v>
                </c:pt>
                <c:pt idx="799">
                  <c:v>10.806152989275972</c:v>
                </c:pt>
                <c:pt idx="800">
                  <c:v>16.97243314271153</c:v>
                </c:pt>
                <c:pt idx="801">
                  <c:v>9.4894617376562138</c:v>
                </c:pt>
                <c:pt idx="802">
                  <c:v>15.687375996928299</c:v>
                </c:pt>
                <c:pt idx="803">
                  <c:v>4.7753273833596097</c:v>
                </c:pt>
                <c:pt idx="804">
                  <c:v>11.414001450841525</c:v>
                </c:pt>
                <c:pt idx="805">
                  <c:v>-185.06924648732235</c:v>
                </c:pt>
                <c:pt idx="806">
                  <c:v>5.5323457670815372</c:v>
                </c:pt>
                <c:pt idx="807">
                  <c:v>22.090179545729107</c:v>
                </c:pt>
                <c:pt idx="808">
                  <c:v>3.7790711018429661</c:v>
                </c:pt>
                <c:pt idx="809">
                  <c:v>4.4350779338981354</c:v>
                </c:pt>
                <c:pt idx="810">
                  <c:v>-47.478007758209088</c:v>
                </c:pt>
                <c:pt idx="811">
                  <c:v>-18.824686289518834</c:v>
                </c:pt>
                <c:pt idx="812">
                  <c:v>-23.560220154801836</c:v>
                </c:pt>
                <c:pt idx="813">
                  <c:v>25.07178129475616</c:v>
                </c:pt>
                <c:pt idx="814">
                  <c:v>22.293489846240238</c:v>
                </c:pt>
                <c:pt idx="815">
                  <c:v>18.226454151550321</c:v>
                </c:pt>
                <c:pt idx="816">
                  <c:v>30.857620200991246</c:v>
                </c:pt>
                <c:pt idx="817">
                  <c:v>27.972589778890161</c:v>
                </c:pt>
                <c:pt idx="818">
                  <c:v>24.562109926401707</c:v>
                </c:pt>
                <c:pt idx="819">
                  <c:v>23.292029171334072</c:v>
                </c:pt>
                <c:pt idx="820">
                  <c:v>27.422294200970025</c:v>
                </c:pt>
                <c:pt idx="821">
                  <c:v>24.734898441146626</c:v>
                </c:pt>
                <c:pt idx="822">
                  <c:v>23.93730601718779</c:v>
                </c:pt>
                <c:pt idx="823">
                  <c:v>-47.160025475713581</c:v>
                </c:pt>
                <c:pt idx="824">
                  <c:v>-49.752509078075661</c:v>
                </c:pt>
                <c:pt idx="825">
                  <c:v>-40.651107157861773</c:v>
                </c:pt>
                <c:pt idx="826">
                  <c:v>6.6427874970988157</c:v>
                </c:pt>
                <c:pt idx="827">
                  <c:v>8.0401996039679275</c:v>
                </c:pt>
                <c:pt idx="828">
                  <c:v>6.028761026715074</c:v>
                </c:pt>
                <c:pt idx="829">
                  <c:v>-191.5736306593586</c:v>
                </c:pt>
                <c:pt idx="830">
                  <c:v>15.885111244944575</c:v>
                </c:pt>
                <c:pt idx="831">
                  <c:v>6.3859075897243969</c:v>
                </c:pt>
                <c:pt idx="832">
                  <c:v>0.54554839589660276</c:v>
                </c:pt>
                <c:pt idx="833">
                  <c:v>1.2794835115295058</c:v>
                </c:pt>
                <c:pt idx="834">
                  <c:v>17.704165141342216</c:v>
                </c:pt>
                <c:pt idx="835">
                  <c:v>21.274452517785679</c:v>
                </c:pt>
                <c:pt idx="836">
                  <c:v>26.067856903829007</c:v>
                </c:pt>
                <c:pt idx="837">
                  <c:v>28.740695549418938</c:v>
                </c:pt>
                <c:pt idx="838">
                  <c:v>20.903235373834185</c:v>
                </c:pt>
                <c:pt idx="839">
                  <c:v>22.035596903757227</c:v>
                </c:pt>
                <c:pt idx="840">
                  <c:v>29.786420373336476</c:v>
                </c:pt>
                <c:pt idx="841">
                  <c:v>21.293390086769815</c:v>
                </c:pt>
                <c:pt idx="842">
                  <c:v>33.6605310516006</c:v>
                </c:pt>
                <c:pt idx="843">
                  <c:v>21.870434117656377</c:v>
                </c:pt>
                <c:pt idx="844">
                  <c:v>24.721300275143406</c:v>
                </c:pt>
                <c:pt idx="845">
                  <c:v>24.560461649813526</c:v>
                </c:pt>
                <c:pt idx="846">
                  <c:v>23.079612560203792</c:v>
                </c:pt>
                <c:pt idx="847">
                  <c:v>-37.568658366670277</c:v>
                </c:pt>
                <c:pt idx="848">
                  <c:v>-48.180348272058126</c:v>
                </c:pt>
                <c:pt idx="849">
                  <c:v>-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9.213837826597526</c:v>
                </c:pt>
                <c:pt idx="862">
                  <c:v>19.422838457642875</c:v>
                </c:pt>
                <c:pt idx="863">
                  <c:v>17.299557577219815</c:v>
                </c:pt>
                <c:pt idx="864">
                  <c:v>28.912276424957074</c:v>
                </c:pt>
                <c:pt idx="865">
                  <c:v>-94.84851028641728</c:v>
                </c:pt>
                <c:pt idx="866">
                  <c:v>22.906814859797542</c:v>
                </c:pt>
                <c:pt idx="867">
                  <c:v>22.369302329512557</c:v>
                </c:pt>
                <c:pt idx="868">
                  <c:v>28.062462844275519</c:v>
                </c:pt>
                <c:pt idx="869">
                  <c:v>20.586917416766173</c:v>
                </c:pt>
                <c:pt idx="870">
                  <c:v>27.944465087179701</c:v>
                </c:pt>
                <c:pt idx="871">
                  <c:v>12.853984291805773</c:v>
                </c:pt>
                <c:pt idx="872">
                  <c:v>-47.952130429938265</c:v>
                </c:pt>
                <c:pt idx="873">
                  <c:v>11.564314374275547</c:v>
                </c:pt>
                <c:pt idx="874">
                  <c:v>-27.01987284822912</c:v>
                </c:pt>
                <c:pt idx="875">
                  <c:v>-44.071958246146551</c:v>
                </c:pt>
                <c:pt idx="876">
                  <c:v>9.7288365720969807</c:v>
                </c:pt>
                <c:pt idx="877">
                  <c:v>7.0984916782067202</c:v>
                </c:pt>
                <c:pt idx="878">
                  <c:v>10.351896136524999</c:v>
                </c:pt>
                <c:pt idx="879">
                  <c:v>9.7101119364372934</c:v>
                </c:pt>
                <c:pt idx="880">
                  <c:v>-38.333879652721023</c:v>
                </c:pt>
                <c:pt idx="881">
                  <c:v>-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20.606665899913569</c:v>
                </c:pt>
                <c:pt idx="885">
                  <c:v>27.857453913086072</c:v>
                </c:pt>
                <c:pt idx="886">
                  <c:v>26.495778315908716</c:v>
                </c:pt>
                <c:pt idx="887">
                  <c:v>29.212215789585041</c:v>
                </c:pt>
                <c:pt idx="888">
                  <c:v>27.837713940063136</c:v>
                </c:pt>
                <c:pt idx="889">
                  <c:v>15.212125333849897</c:v>
                </c:pt>
                <c:pt idx="890">
                  <c:v>32.812731723476027</c:v>
                </c:pt>
                <c:pt idx="891">
                  <c:v>15.462250121649348</c:v>
                </c:pt>
                <c:pt idx="892">
                  <c:v>26.114829159929066</c:v>
                </c:pt>
                <c:pt idx="893">
                  <c:v>22.123654853441248</c:v>
                </c:pt>
                <c:pt idx="894">
                  <c:v>25.392956832282653</c:v>
                </c:pt>
                <c:pt idx="895">
                  <c:v>-195.75162037662847</c:v>
                </c:pt>
                <c:pt idx="896">
                  <c:v>17.278634535042045</c:v>
                </c:pt>
                <c:pt idx="897">
                  <c:v>17.564781044528125</c:v>
                </c:pt>
                <c:pt idx="898">
                  <c:v>1.2972385710929473</c:v>
                </c:pt>
                <c:pt idx="899">
                  <c:v>11.058720537548055</c:v>
                </c:pt>
                <c:pt idx="900">
                  <c:v>17.431951578954344</c:v>
                </c:pt>
                <c:pt idx="901">
                  <c:v>1.402749752228047</c:v>
                </c:pt>
                <c:pt idx="902">
                  <c:v>18.806219695970292</c:v>
                </c:pt>
                <c:pt idx="903">
                  <c:v>16.449684925116046</c:v>
                </c:pt>
                <c:pt idx="904">
                  <c:v>11.085175444104109</c:v>
                </c:pt>
                <c:pt idx="905">
                  <c:v>7.9578941760609254</c:v>
                </c:pt>
                <c:pt idx="906">
                  <c:v>-9.5439516727662834</c:v>
                </c:pt>
                <c:pt idx="907">
                  <c:v>19.235437499217575</c:v>
                </c:pt>
                <c:pt idx="908">
                  <c:v>20.979520087861513</c:v>
                </c:pt>
                <c:pt idx="909">
                  <c:v>-170.46010155557323</c:v>
                </c:pt>
                <c:pt idx="910">
                  <c:v>16.946310273077977</c:v>
                </c:pt>
                <c:pt idx="911">
                  <c:v>29.138765436441531</c:v>
                </c:pt>
                <c:pt idx="912">
                  <c:v>-100.00578583546033</c:v>
                </c:pt>
                <c:pt idx="913">
                  <c:v>12.483702189666346</c:v>
                </c:pt>
                <c:pt idx="914">
                  <c:v>26.158515640617082</c:v>
                </c:pt>
                <c:pt idx="915">
                  <c:v>22.957525670314944</c:v>
                </c:pt>
                <c:pt idx="916">
                  <c:v>34.614185388353299</c:v>
                </c:pt>
                <c:pt idx="917">
                  <c:v>22.175709436509411</c:v>
                </c:pt>
                <c:pt idx="918">
                  <c:v>32.687836835701674</c:v>
                </c:pt>
                <c:pt idx="919">
                  <c:v>-42.45112792604116</c:v>
                </c:pt>
                <c:pt idx="920">
                  <c:v>-54.071009283539624</c:v>
                </c:pt>
                <c:pt idx="921">
                  <c:v>-44.275043779371686</c:v>
                </c:pt>
                <c:pt idx="922">
                  <c:v>-10.280294172210276</c:v>
                </c:pt>
                <c:pt idx="923">
                  <c:v>0</c:v>
                </c:pt>
                <c:pt idx="924">
                  <c:v>7.4900280076031009</c:v>
                </c:pt>
                <c:pt idx="925">
                  <c:v>-7.4900280076031009</c:v>
                </c:pt>
                <c:pt idx="926">
                  <c:v>13.242041486664384</c:v>
                </c:pt>
                <c:pt idx="927">
                  <c:v>13.947921731274526</c:v>
                </c:pt>
                <c:pt idx="928">
                  <c:v>12.893854114635488</c:v>
                </c:pt>
                <c:pt idx="929">
                  <c:v>8.768656844670204</c:v>
                </c:pt>
                <c:pt idx="930">
                  <c:v>14.982395272691718</c:v>
                </c:pt>
                <c:pt idx="931">
                  <c:v>23.83450206392671</c:v>
                </c:pt>
                <c:pt idx="932">
                  <c:v>26.602101449252299</c:v>
                </c:pt>
                <c:pt idx="933">
                  <c:v>21.06821730365186</c:v>
                </c:pt>
                <c:pt idx="934">
                  <c:v>25.055088086522485</c:v>
                </c:pt>
                <c:pt idx="935">
                  <c:v>26.149717805494735</c:v>
                </c:pt>
                <c:pt idx="936">
                  <c:v>28.898903815815373</c:v>
                </c:pt>
                <c:pt idx="937">
                  <c:v>27.253848713470841</c:v>
                </c:pt>
                <c:pt idx="938">
                  <c:v>17.870135318000813</c:v>
                </c:pt>
                <c:pt idx="939">
                  <c:v>23.554962515654253</c:v>
                </c:pt>
                <c:pt idx="940">
                  <c:v>25.250840471198227</c:v>
                </c:pt>
                <c:pt idx="941">
                  <c:v>28.817675750329304</c:v>
                </c:pt>
                <c:pt idx="942">
                  <c:v>-172.13060852396927</c:v>
                </c:pt>
                <c:pt idx="943">
                  <c:v>2.9267603133394431</c:v>
                </c:pt>
                <c:pt idx="944">
                  <c:v>2.1933332049083987</c:v>
                </c:pt>
                <c:pt idx="945">
                  <c:v>1.6393602909151141</c:v>
                </c:pt>
                <c:pt idx="946">
                  <c:v>16.126789553128091</c:v>
                </c:pt>
                <c:pt idx="947">
                  <c:v>21.442391961546754</c:v>
                </c:pt>
                <c:pt idx="948">
                  <c:v>7.3735832317680732</c:v>
                </c:pt>
                <c:pt idx="949">
                  <c:v>6.3973504939554644</c:v>
                </c:pt>
                <c:pt idx="950">
                  <c:v>10.10937167950663</c:v>
                </c:pt>
                <c:pt idx="951">
                  <c:v>4.9820098272691382</c:v>
                </c:pt>
                <c:pt idx="952">
                  <c:v>12.91781120481636</c:v>
                </c:pt>
                <c:pt idx="953">
                  <c:v>-3.0223086795979768</c:v>
                </c:pt>
                <c:pt idx="954">
                  <c:v>10.841658438912546</c:v>
                </c:pt>
                <c:pt idx="955">
                  <c:v>21.504983852783425</c:v>
                </c:pt>
                <c:pt idx="956">
                  <c:v>22.793531879302737</c:v>
                </c:pt>
                <c:pt idx="957">
                  <c:v>28.571978767550537</c:v>
                </c:pt>
                <c:pt idx="958">
                  <c:v>27.590655980392679</c:v>
                </c:pt>
                <c:pt idx="959">
                  <c:v>25.548233493942174</c:v>
                </c:pt>
                <c:pt idx="960">
                  <c:v>23.065889377299964</c:v>
                </c:pt>
                <c:pt idx="961">
                  <c:v>17.324889910903167</c:v>
                </c:pt>
                <c:pt idx="962">
                  <c:v>23.954311576003185</c:v>
                </c:pt>
                <c:pt idx="963">
                  <c:v>28.336916937709255</c:v>
                </c:pt>
                <c:pt idx="964">
                  <c:v>28.169139824356648</c:v>
                </c:pt>
                <c:pt idx="965">
                  <c:v>-180.08965947240145</c:v>
                </c:pt>
                <c:pt idx="966">
                  <c:v>24.654158526338371</c:v>
                </c:pt>
                <c:pt idx="967">
                  <c:v>8.6316535315152549</c:v>
                </c:pt>
                <c:pt idx="968">
                  <c:v>15.178482409126076</c:v>
                </c:pt>
                <c:pt idx="969">
                  <c:v>21.494786002887238</c:v>
                </c:pt>
                <c:pt idx="970">
                  <c:v>11.648206308873327</c:v>
                </c:pt>
                <c:pt idx="971">
                  <c:v>2.0726445481410067</c:v>
                </c:pt>
                <c:pt idx="972">
                  <c:v>2.8854754406119412</c:v>
                </c:pt>
                <c:pt idx="973">
                  <c:v>6.9927605207620971</c:v>
                </c:pt>
                <c:pt idx="974">
                  <c:v>-193.63737639838246</c:v>
                </c:pt>
                <c:pt idx="975">
                  <c:v>18.442642986468208</c:v>
                </c:pt>
                <c:pt idx="976">
                  <c:v>14.018096285651573</c:v>
                </c:pt>
                <c:pt idx="977">
                  <c:v>6.0452174911609333</c:v>
                </c:pt>
                <c:pt idx="978">
                  <c:v>-1.0073455420050905</c:v>
                </c:pt>
                <c:pt idx="979">
                  <c:v>20.132778722789169</c:v>
                </c:pt>
                <c:pt idx="980">
                  <c:v>27.488163416783852</c:v>
                </c:pt>
                <c:pt idx="981">
                  <c:v>24.105219261790197</c:v>
                </c:pt>
                <c:pt idx="982">
                  <c:v>23.713592959319005</c:v>
                </c:pt>
                <c:pt idx="983">
                  <c:v>19.368572347497889</c:v>
                </c:pt>
                <c:pt idx="984">
                  <c:v>21.987590176655722</c:v>
                </c:pt>
                <c:pt idx="985">
                  <c:v>28.616535771440159</c:v>
                </c:pt>
                <c:pt idx="986">
                  <c:v>25.957244431551494</c:v>
                </c:pt>
                <c:pt idx="987">
                  <c:v>24.038094221779527</c:v>
                </c:pt>
                <c:pt idx="988">
                  <c:v>23.783650884338559</c:v>
                </c:pt>
                <c:pt idx="989">
                  <c:v>18.155371567382772</c:v>
                </c:pt>
                <c:pt idx="990">
                  <c:v>-27.766885262585053</c:v>
                </c:pt>
                <c:pt idx="991">
                  <c:v>-38.050055656733797</c:v>
                </c:pt>
                <c:pt idx="992">
                  <c:v>-43.998287551905449</c:v>
                </c:pt>
                <c:pt idx="993">
                  <c:v>-31.720477174327861</c:v>
                </c:pt>
                <c:pt idx="994">
                  <c:v>-28.390794696957336</c:v>
                </c:pt>
                <c:pt idx="995">
                  <c:v>-29.521440215104299</c:v>
                </c:pt>
                <c:pt idx="996">
                  <c:v>-190.82089561717265</c:v>
                </c:pt>
                <c:pt idx="997">
                  <c:v>6.5491222510702585</c:v>
                </c:pt>
                <c:pt idx="998">
                  <c:v>8.7138873145262323</c:v>
                </c:pt>
                <c:pt idx="999">
                  <c:v>6.5455956213677382</c:v>
                </c:pt>
                <c:pt idx="1000">
                  <c:v>-27.780524429699998</c:v>
                </c:pt>
                <c:pt idx="1001">
                  <c:v>-51.614177068673754</c:v>
                </c:pt>
                <c:pt idx="1002">
                  <c:v>-45.265571056895453</c:v>
                </c:pt>
                <c:pt idx="1003">
                  <c:v>-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18.570519180952395</c:v>
                </c:pt>
                <c:pt idx="1007">
                  <c:v>23.112478315944351</c:v>
                </c:pt>
                <c:pt idx="1008">
                  <c:v>28.662945283864602</c:v>
                </c:pt>
                <c:pt idx="1009">
                  <c:v>27.839591289187577</c:v>
                </c:pt>
                <c:pt idx="1010">
                  <c:v>23.911325522041949</c:v>
                </c:pt>
                <c:pt idx="1011">
                  <c:v>24.173846153134587</c:v>
                </c:pt>
                <c:pt idx="1012">
                  <c:v>24.89894389337724</c:v>
                </c:pt>
                <c:pt idx="1013">
                  <c:v>27.679967605406937</c:v>
                </c:pt>
                <c:pt idx="1014">
                  <c:v>23.515973754860841</c:v>
                </c:pt>
                <c:pt idx="1015">
                  <c:v>-32.768264405022215</c:v>
                </c:pt>
                <c:pt idx="1016">
                  <c:v>-32.974234504356701</c:v>
                </c:pt>
                <c:pt idx="1017">
                  <c:v>-156.62309208939158</c:v>
                </c:pt>
                <c:pt idx="1018">
                  <c:v>0</c:v>
                </c:pt>
                <c:pt idx="1019">
                  <c:v>0</c:v>
                </c:pt>
                <c:pt idx="1020">
                  <c:v>10.591582288966762</c:v>
                </c:pt>
                <c:pt idx="1021">
                  <c:v>18.00617127408912</c:v>
                </c:pt>
                <c:pt idx="1022">
                  <c:v>17.001699311278131</c:v>
                </c:pt>
                <c:pt idx="1023">
                  <c:v>9.7246923552047946</c:v>
                </c:pt>
                <c:pt idx="1024">
                  <c:v>9.6361285233842722</c:v>
                </c:pt>
                <c:pt idx="1025">
                  <c:v>-41.223082807801461</c:v>
                </c:pt>
                <c:pt idx="1026">
                  <c:v>-23.737190945121625</c:v>
                </c:pt>
                <c:pt idx="1027">
                  <c:v>29.069784102880917</c:v>
                </c:pt>
                <c:pt idx="1028">
                  <c:v>26.235858799347778</c:v>
                </c:pt>
                <c:pt idx="1029">
                  <c:v>20.297650355266285</c:v>
                </c:pt>
                <c:pt idx="1030">
                  <c:v>27.052747766138921</c:v>
                </c:pt>
                <c:pt idx="1031">
                  <c:v>25.828934789179836</c:v>
                </c:pt>
                <c:pt idx="1032">
                  <c:v>23.092986507570643</c:v>
                </c:pt>
                <c:pt idx="1033">
                  <c:v>24.949435512859267</c:v>
                </c:pt>
                <c:pt idx="1034">
                  <c:v>35.417904919020188</c:v>
                </c:pt>
                <c:pt idx="1035">
                  <c:v>17.823598466935557</c:v>
                </c:pt>
                <c:pt idx="1036">
                  <c:v>-179.1949826296061</c:v>
                </c:pt>
                <c:pt idx="1037">
                  <c:v>-50.573918589593291</c:v>
                </c:pt>
                <c:pt idx="1038">
                  <c:v>18.778071128450541</c:v>
                </c:pt>
                <c:pt idx="1039">
                  <c:v>3.0354146688614492</c:v>
                </c:pt>
                <c:pt idx="1040">
                  <c:v>-21.813485797311991</c:v>
                </c:pt>
                <c:pt idx="1041">
                  <c:v>0</c:v>
                </c:pt>
                <c:pt idx="1042">
                  <c:v>7.5694374179325976</c:v>
                </c:pt>
                <c:pt idx="1043">
                  <c:v>15.96754881817396</c:v>
                </c:pt>
                <c:pt idx="1044">
                  <c:v>14.606296671829774</c:v>
                </c:pt>
                <c:pt idx="1045">
                  <c:v>3.8882464077239476</c:v>
                </c:pt>
                <c:pt idx="1046">
                  <c:v>-0.43524198267490988</c:v>
                </c:pt>
                <c:pt idx="1047">
                  <c:v>10.916278928993904</c:v>
                </c:pt>
                <c:pt idx="1048">
                  <c:v>-4.3596653219257107</c:v>
                </c:pt>
                <c:pt idx="1049">
                  <c:v>13.144984419918082</c:v>
                </c:pt>
                <c:pt idx="1050">
                  <c:v>-49.572830144301001</c:v>
                </c:pt>
                <c:pt idx="1051">
                  <c:v>21.726243423003481</c:v>
                </c:pt>
                <c:pt idx="1052">
                  <c:v>23.990338450196962</c:v>
                </c:pt>
                <c:pt idx="1053">
                  <c:v>25.278649257322293</c:v>
                </c:pt>
                <c:pt idx="1054">
                  <c:v>27.340569018960128</c:v>
                </c:pt>
                <c:pt idx="1055">
                  <c:v>21.730056140518279</c:v>
                </c:pt>
                <c:pt idx="1056">
                  <c:v>31.154171810649714</c:v>
                </c:pt>
                <c:pt idx="1057">
                  <c:v>-162.94508331632147</c:v>
                </c:pt>
                <c:pt idx="1058">
                  <c:v>27.746867397395189</c:v>
                </c:pt>
                <c:pt idx="1059">
                  <c:v>29.637355665778362</c:v>
                </c:pt>
                <c:pt idx="1060">
                  <c:v>17.730431677097663</c:v>
                </c:pt>
                <c:pt idx="1061">
                  <c:v>31.549152713451956</c:v>
                </c:pt>
                <c:pt idx="1062">
                  <c:v>21.367230325417481</c:v>
                </c:pt>
                <c:pt idx="1063">
                  <c:v>-45.083384534621359</c:v>
                </c:pt>
                <c:pt idx="1064">
                  <c:v>-43.590366656600693</c:v>
                </c:pt>
                <c:pt idx="1065">
                  <c:v>-35.279399045198403</c:v>
                </c:pt>
                <c:pt idx="1066">
                  <c:v>-4.0778875427202053</c:v>
                </c:pt>
                <c:pt idx="1067">
                  <c:v>5.1574754592607661</c:v>
                </c:pt>
                <c:pt idx="1068">
                  <c:v>6.9995758622743409</c:v>
                </c:pt>
                <c:pt idx="1069">
                  <c:v>15.330952211071939</c:v>
                </c:pt>
                <c:pt idx="1070">
                  <c:v>6.7964946517431883</c:v>
                </c:pt>
                <c:pt idx="1071">
                  <c:v>-2.4030364956402792</c:v>
                </c:pt>
                <c:pt idx="1072">
                  <c:v>10.983776884882722</c:v>
                </c:pt>
                <c:pt idx="1073">
                  <c:v>-38.383514033787421</c:v>
                </c:pt>
                <c:pt idx="1074">
                  <c:v>-4.4817245398052563</c:v>
                </c:pt>
                <c:pt idx="1075">
                  <c:v>0</c:v>
                </c:pt>
                <c:pt idx="1076">
                  <c:v>25.663911316452218</c:v>
                </c:pt>
                <c:pt idx="1077">
                  <c:v>25.849199243912185</c:v>
                </c:pt>
                <c:pt idx="1078">
                  <c:v>23.184386157599551</c:v>
                </c:pt>
                <c:pt idx="1079">
                  <c:v>27.770576665367926</c:v>
                </c:pt>
                <c:pt idx="1080">
                  <c:v>-102.46807338333188</c:v>
                </c:pt>
                <c:pt idx="1081">
                  <c:v>19.872529117595114</c:v>
                </c:pt>
                <c:pt idx="1082">
                  <c:v>22.711729208804741</c:v>
                </c:pt>
                <c:pt idx="1083">
                  <c:v>27.859521281564835</c:v>
                </c:pt>
                <c:pt idx="1084">
                  <c:v>24.307800140315134</c:v>
                </c:pt>
                <c:pt idx="1085">
                  <c:v>29.743069673821818</c:v>
                </c:pt>
                <c:pt idx="1086">
                  <c:v>16.035664802240696</c:v>
                </c:pt>
                <c:pt idx="1087">
                  <c:v>-40.419552371889289</c:v>
                </c:pt>
                <c:pt idx="1088">
                  <c:v>-30.949871975172346</c:v>
                </c:pt>
                <c:pt idx="1089">
                  <c:v>-33.888133207820708</c:v>
                </c:pt>
                <c:pt idx="1090">
                  <c:v>4.7424262100608985</c:v>
                </c:pt>
                <c:pt idx="1091">
                  <c:v>-1.8188735963655631</c:v>
                </c:pt>
                <c:pt idx="1092">
                  <c:v>13.715972311124062</c:v>
                </c:pt>
                <c:pt idx="1093">
                  <c:v>12.440275596912102</c:v>
                </c:pt>
                <c:pt idx="1094">
                  <c:v>-1.4211117152006025</c:v>
                </c:pt>
                <c:pt idx="1095">
                  <c:v>5.1812219767248209</c:v>
                </c:pt>
                <c:pt idx="1096">
                  <c:v>1.5330689450385151</c:v>
                </c:pt>
                <c:pt idx="1097">
                  <c:v>-69.645736397754234</c:v>
                </c:pt>
                <c:pt idx="1098">
                  <c:v>0</c:v>
                </c:pt>
                <c:pt idx="1099">
                  <c:v>0</c:v>
                </c:pt>
                <c:pt idx="1100">
                  <c:v>25.029840590017503</c:v>
                </c:pt>
                <c:pt idx="1101">
                  <c:v>25.642374931159157</c:v>
                </c:pt>
                <c:pt idx="1102">
                  <c:v>30.413112348615371</c:v>
                </c:pt>
                <c:pt idx="1103">
                  <c:v>-81.085327869792025</c:v>
                </c:pt>
                <c:pt idx="1104">
                  <c:v>16.043660329327857</c:v>
                </c:pt>
                <c:pt idx="1105">
                  <c:v>26.969554728399679</c:v>
                </c:pt>
                <c:pt idx="1106">
                  <c:v>19.562137216927852</c:v>
                </c:pt>
                <c:pt idx="1107">
                  <c:v>25.594446953206667</c:v>
                </c:pt>
                <c:pt idx="1108">
                  <c:v>28.372195909247388</c:v>
                </c:pt>
                <c:pt idx="1109">
                  <c:v>20.878796254123991</c:v>
                </c:pt>
                <c:pt idx="1110">
                  <c:v>20.230186365180565</c:v>
                </c:pt>
                <c:pt idx="1111">
                  <c:v>13.368961056688796</c:v>
                </c:pt>
                <c:pt idx="1112">
                  <c:v>3.2911764768134617</c:v>
                </c:pt>
                <c:pt idx="1113">
                  <c:v>-26.005140687276949</c:v>
                </c:pt>
                <c:pt idx="1114">
                  <c:v>-54.207809404602685</c:v>
                </c:pt>
                <c:pt idx="1115">
                  <c:v>5.4360246818618521</c:v>
                </c:pt>
                <c:pt idx="1116">
                  <c:v>19.57886083871611</c:v>
                </c:pt>
                <c:pt idx="1117">
                  <c:v>9.0767270735856087</c:v>
                </c:pt>
                <c:pt idx="1118">
                  <c:v>18.100093962927147</c:v>
                </c:pt>
                <c:pt idx="1119">
                  <c:v>8.9252261723864947</c:v>
                </c:pt>
                <c:pt idx="1120">
                  <c:v>8.8664122779736942</c:v>
                </c:pt>
                <c:pt idx="1121">
                  <c:v>2.7355130861197097</c:v>
                </c:pt>
                <c:pt idx="1122">
                  <c:v>12.566954346113128</c:v>
                </c:pt>
                <c:pt idx="1123">
                  <c:v>-179.38397763772039</c:v>
                </c:pt>
                <c:pt idx="1124">
                  <c:v>25.409243414788701</c:v>
                </c:pt>
                <c:pt idx="1125">
                  <c:v>20.3045498906768</c:v>
                </c:pt>
                <c:pt idx="1126">
                  <c:v>29.657289297270445</c:v>
                </c:pt>
                <c:pt idx="1127">
                  <c:v>26.074997033430268</c:v>
                </c:pt>
                <c:pt idx="1128">
                  <c:v>23.064280875286482</c:v>
                </c:pt>
                <c:pt idx="1129">
                  <c:v>29.294694298438213</c:v>
                </c:pt>
                <c:pt idx="1130">
                  <c:v>21.482536535988896</c:v>
                </c:pt>
                <c:pt idx="1131">
                  <c:v>25.358954937146187</c:v>
                </c:pt>
                <c:pt idx="1132">
                  <c:v>26.306436006295783</c:v>
                </c:pt>
                <c:pt idx="1133">
                  <c:v>24.052304093605073</c:v>
                </c:pt>
                <c:pt idx="1134">
                  <c:v>30.54782597714695</c:v>
                </c:pt>
                <c:pt idx="1135">
                  <c:v>8.3578999711325395</c:v>
                </c:pt>
                <c:pt idx="1136">
                  <c:v>14.759831900028693</c:v>
                </c:pt>
                <c:pt idx="1137">
                  <c:v>8.3108890664023818</c:v>
                </c:pt>
                <c:pt idx="1138">
                  <c:v>20.992097637009138</c:v>
                </c:pt>
                <c:pt idx="1139">
                  <c:v>-4.8050253547541004</c:v>
                </c:pt>
                <c:pt idx="1140">
                  <c:v>13.684248491639515</c:v>
                </c:pt>
                <c:pt idx="1141">
                  <c:v>5.2516654813660821</c:v>
                </c:pt>
                <c:pt idx="1142">
                  <c:v>3.219900358542489</c:v>
                </c:pt>
                <c:pt idx="1143">
                  <c:v>11.574822304680247</c:v>
                </c:pt>
                <c:pt idx="1144">
                  <c:v>-178.1516052592475</c:v>
                </c:pt>
                <c:pt idx="1145">
                  <c:v>22.919628456972319</c:v>
                </c:pt>
                <c:pt idx="1146">
                  <c:v>3.8693829703942555</c:v>
                </c:pt>
                <c:pt idx="1147">
                  <c:v>28.174969707180086</c:v>
                </c:pt>
                <c:pt idx="1148">
                  <c:v>20.7551850686671</c:v>
                </c:pt>
                <c:pt idx="1149">
                  <c:v>22.056961828708253</c:v>
                </c:pt>
                <c:pt idx="1150">
                  <c:v>16.428492970576848</c:v>
                </c:pt>
                <c:pt idx="1151">
                  <c:v>22.058455290507606</c:v>
                </c:pt>
                <c:pt idx="1152">
                  <c:v>26.567912445932251</c:v>
                </c:pt>
                <c:pt idx="1153">
                  <c:v>15.89029363321837</c:v>
                </c:pt>
                <c:pt idx="1154">
                  <c:v>30.7486171917541</c:v>
                </c:pt>
                <c:pt idx="1155">
                  <c:v>22.269006873769165</c:v>
                </c:pt>
                <c:pt idx="1156">
                  <c:v>24.923712523468947</c:v>
                </c:pt>
                <c:pt idx="1157">
                  <c:v>17.846187942922718</c:v>
                </c:pt>
                <c:pt idx="1158">
                  <c:v>19.962555784088259</c:v>
                </c:pt>
                <c:pt idx="1159">
                  <c:v>-240.27653977748054</c:v>
                </c:pt>
                <c:pt idx="1160">
                  <c:v>-20.165429730912606</c:v>
                </c:pt>
                <c:pt idx="1161">
                  <c:v>14.90444870865737</c:v>
                </c:pt>
                <c:pt idx="1162">
                  <c:v>0.51635558393728331</c:v>
                </c:pt>
                <c:pt idx="1163">
                  <c:v>6.0074341854408928</c:v>
                </c:pt>
                <c:pt idx="1164">
                  <c:v>15.879957063595889</c:v>
                </c:pt>
                <c:pt idx="1165">
                  <c:v>1.0278106524887392</c:v>
                </c:pt>
                <c:pt idx="1166">
                  <c:v>19.760624012478701</c:v>
                </c:pt>
                <c:pt idx="1167">
                  <c:v>-193.98782085088169</c:v>
                </c:pt>
                <c:pt idx="1168">
                  <c:v>16.786565034145653</c:v>
                </c:pt>
                <c:pt idx="1169">
                  <c:v>18.021530475286639</c:v>
                </c:pt>
                <c:pt idx="1170">
                  <c:v>-36.888385888976259</c:v>
                </c:pt>
                <c:pt idx="1171">
                  <c:v>-32.293027339049999</c:v>
                </c:pt>
                <c:pt idx="1172">
                  <c:v>20.092330175621598</c:v>
                </c:pt>
                <c:pt idx="1173">
                  <c:v>23.754156559498924</c:v>
                </c:pt>
                <c:pt idx="1174">
                  <c:v>18.097485437071839</c:v>
                </c:pt>
                <c:pt idx="1175">
                  <c:v>26.653276718418542</c:v>
                </c:pt>
                <c:pt idx="1176">
                  <c:v>25.122667919375623</c:v>
                </c:pt>
                <c:pt idx="1177">
                  <c:v>20.287804178041327</c:v>
                </c:pt>
                <c:pt idx="1178">
                  <c:v>29.337187644120093</c:v>
                </c:pt>
                <c:pt idx="1179">
                  <c:v>33.159410031692225</c:v>
                </c:pt>
                <c:pt idx="1180">
                  <c:v>24.94940338103391</c:v>
                </c:pt>
                <c:pt idx="1181">
                  <c:v>-9.7705810092270866</c:v>
                </c:pt>
                <c:pt idx="1182">
                  <c:v>-50.140704158158911</c:v>
                </c:pt>
                <c:pt idx="1183">
                  <c:v>-8.076982902994061</c:v>
                </c:pt>
                <c:pt idx="1184">
                  <c:v>-6.2982513647993983</c:v>
                </c:pt>
                <c:pt idx="1185">
                  <c:v>-43.027312718651963</c:v>
                </c:pt>
                <c:pt idx="1186">
                  <c:v>-39.389052793762758</c:v>
                </c:pt>
                <c:pt idx="1187">
                  <c:v>35.094344299471743</c:v>
                </c:pt>
                <c:pt idx="1188">
                  <c:v>-148.35790317051539</c:v>
                </c:pt>
                <c:pt idx="1189">
                  <c:v>21.294580498614533</c:v>
                </c:pt>
                <c:pt idx="1190">
                  <c:v>2.5022383395874073</c:v>
                </c:pt>
                <c:pt idx="1191">
                  <c:v>0.2762555060077716</c:v>
                </c:pt>
                <c:pt idx="1192">
                  <c:v>12.836467620468742</c:v>
                </c:pt>
                <c:pt idx="1193">
                  <c:v>18.143122577046924</c:v>
                </c:pt>
                <c:pt idx="1194">
                  <c:v>7.686873778204081</c:v>
                </c:pt>
                <c:pt idx="1195">
                  <c:v>24.993252930679894</c:v>
                </c:pt>
                <c:pt idx="1196">
                  <c:v>30.287193473095037</c:v>
                </c:pt>
                <c:pt idx="1197">
                  <c:v>19.849367367693013</c:v>
                </c:pt>
                <c:pt idx="1198">
                  <c:v>24.453621269912034</c:v>
                </c:pt>
                <c:pt idx="1199">
                  <c:v>24.499765585722187</c:v>
                </c:pt>
                <c:pt idx="1200">
                  <c:v>20.573767416499315</c:v>
                </c:pt>
                <c:pt idx="1201">
                  <c:v>24.520444978524893</c:v>
                </c:pt>
                <c:pt idx="1202">
                  <c:v>15.762643497485108</c:v>
                </c:pt>
                <c:pt idx="1203">
                  <c:v>19.600612566502114</c:v>
                </c:pt>
                <c:pt idx="1204">
                  <c:v>-172.45725013283842</c:v>
                </c:pt>
                <c:pt idx="1205">
                  <c:v>-9.4691427354997586</c:v>
                </c:pt>
                <c:pt idx="1206">
                  <c:v>-54.85172913604832</c:v>
                </c:pt>
                <c:pt idx="1207">
                  <c:v>-30.502085401656515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219921308073054</c:v>
                </c:pt>
                <c:pt idx="1214">
                  <c:v>2.726906565859025</c:v>
                </c:pt>
                <c:pt idx="1215">
                  <c:v>15.970074096209473</c:v>
                </c:pt>
                <c:pt idx="1216">
                  <c:v>-0.59807220907286052</c:v>
                </c:pt>
                <c:pt idx="1217">
                  <c:v>7.4527107396871912</c:v>
                </c:pt>
                <c:pt idx="1218">
                  <c:v>-6.1069450307136179</c:v>
                </c:pt>
                <c:pt idx="1219">
                  <c:v>-15.978246553704565</c:v>
                </c:pt>
                <c:pt idx="1220">
                  <c:v>-6.9884197390719507</c:v>
                </c:pt>
                <c:pt idx="1221">
                  <c:v>0</c:v>
                </c:pt>
                <c:pt idx="1222">
                  <c:v>10.792063298006276</c:v>
                </c:pt>
                <c:pt idx="1223">
                  <c:v>-10.792063298006276</c:v>
                </c:pt>
                <c:pt idx="1224">
                  <c:v>0</c:v>
                </c:pt>
                <c:pt idx="1225">
                  <c:v>24.614864599703438</c:v>
                </c:pt>
                <c:pt idx="1226">
                  <c:v>29.410125152017038</c:v>
                </c:pt>
                <c:pt idx="1227">
                  <c:v>20.796539694684444</c:v>
                </c:pt>
                <c:pt idx="1228">
                  <c:v>27.128920497092476</c:v>
                </c:pt>
                <c:pt idx="1229">
                  <c:v>17.362404992947951</c:v>
                </c:pt>
                <c:pt idx="1230">
                  <c:v>10.656551933784243</c:v>
                </c:pt>
                <c:pt idx="1231">
                  <c:v>-48.764200282875521</c:v>
                </c:pt>
                <c:pt idx="1232">
                  <c:v>-66.53437711256214</c:v>
                </c:pt>
                <c:pt idx="1233">
                  <c:v>-14.67082947479193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6.5840303457720637</c:v>
                </c:pt>
                <c:pt idx="1242">
                  <c:v>10.785373565615544</c:v>
                </c:pt>
                <c:pt idx="1243">
                  <c:v>21.38020595424257</c:v>
                </c:pt>
                <c:pt idx="1244">
                  <c:v>19.08221196837539</c:v>
                </c:pt>
                <c:pt idx="1245">
                  <c:v>23.210706512973037</c:v>
                </c:pt>
                <c:pt idx="1246">
                  <c:v>26.55995481516986</c:v>
                </c:pt>
                <c:pt idx="1247">
                  <c:v>26.099155931854259</c:v>
                </c:pt>
                <c:pt idx="1248">
                  <c:v>26.949768021699011</c:v>
                </c:pt>
                <c:pt idx="1249">
                  <c:v>26.955829763648044</c:v>
                </c:pt>
                <c:pt idx="1250">
                  <c:v>21.417034227130515</c:v>
                </c:pt>
                <c:pt idx="1251">
                  <c:v>21.373118951769044</c:v>
                </c:pt>
                <c:pt idx="1252">
                  <c:v>28.002635196884391</c:v>
                </c:pt>
                <c:pt idx="1253">
                  <c:v>29.879402249021673</c:v>
                </c:pt>
                <c:pt idx="1254">
                  <c:v>18.621549997460491</c:v>
                </c:pt>
                <c:pt idx="1255">
                  <c:v>11.154735658071928</c:v>
                </c:pt>
                <c:pt idx="1256">
                  <c:v>-66.641499131979188</c:v>
                </c:pt>
                <c:pt idx="1257">
                  <c:v>-251.41421402770862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5.9962856932756736</c:v>
                </c:pt>
                <c:pt idx="1264">
                  <c:v>6.96725339121339</c:v>
                </c:pt>
                <c:pt idx="1265">
                  <c:v>9.2254661737411467</c:v>
                </c:pt>
                <c:pt idx="1266">
                  <c:v>11.148301258318725</c:v>
                </c:pt>
                <c:pt idx="1267">
                  <c:v>37.150617020576405</c:v>
                </c:pt>
                <c:pt idx="1268">
                  <c:v>18.313261997023197</c:v>
                </c:pt>
                <c:pt idx="1269">
                  <c:v>26.680166757535481</c:v>
                </c:pt>
                <c:pt idx="1270">
                  <c:v>18.021848962610989</c:v>
                </c:pt>
                <c:pt idx="1271">
                  <c:v>30.972806955399729</c:v>
                </c:pt>
                <c:pt idx="1272">
                  <c:v>23.171558512620649</c:v>
                </c:pt>
                <c:pt idx="1273">
                  <c:v>23.870033004512631</c:v>
                </c:pt>
                <c:pt idx="1274">
                  <c:v>-173.74485613485913</c:v>
                </c:pt>
                <c:pt idx="1275">
                  <c:v>17.780474710745068</c:v>
                </c:pt>
                <c:pt idx="1276">
                  <c:v>30.37397486007897</c:v>
                </c:pt>
                <c:pt idx="1277">
                  <c:v>23.174380103466028</c:v>
                </c:pt>
                <c:pt idx="1278">
                  <c:v>17.532595236712005</c:v>
                </c:pt>
                <c:pt idx="1279">
                  <c:v>4.3236631765783073</c:v>
                </c:pt>
                <c:pt idx="1280">
                  <c:v>18.915362839580926</c:v>
                </c:pt>
                <c:pt idx="1281">
                  <c:v>2.3102357101265625E-3</c:v>
                </c:pt>
                <c:pt idx="1282">
                  <c:v>13.13233423704072</c:v>
                </c:pt>
                <c:pt idx="1283">
                  <c:v>-163.00783899188104</c:v>
                </c:pt>
                <c:pt idx="1284">
                  <c:v>22.039385791043394</c:v>
                </c:pt>
                <c:pt idx="1285">
                  <c:v>4.4638845277718247</c:v>
                </c:pt>
                <c:pt idx="1286">
                  <c:v>10.186361902913092</c:v>
                </c:pt>
                <c:pt idx="1287">
                  <c:v>11.228768849801831</c:v>
                </c:pt>
                <c:pt idx="1288">
                  <c:v>21.278304017520377</c:v>
                </c:pt>
                <c:pt idx="1289">
                  <c:v>1.7212877156352562</c:v>
                </c:pt>
                <c:pt idx="1290">
                  <c:v>14.571509943312165</c:v>
                </c:pt>
                <c:pt idx="1291">
                  <c:v>23.598986713975208</c:v>
                </c:pt>
                <c:pt idx="1292">
                  <c:v>-109.08848946197314</c:v>
                </c:pt>
                <c:pt idx="1293">
                  <c:v>28.152073733339272</c:v>
                </c:pt>
                <c:pt idx="1294">
                  <c:v>25.321037432556619</c:v>
                </c:pt>
                <c:pt idx="1295">
                  <c:v>22.765932595707241</c:v>
                </c:pt>
                <c:pt idx="1296">
                  <c:v>26.736910807157429</c:v>
                </c:pt>
                <c:pt idx="1297">
                  <c:v>15.765768772988473</c:v>
                </c:pt>
                <c:pt idx="1298">
                  <c:v>26.356752548425554</c:v>
                </c:pt>
                <c:pt idx="1299">
                  <c:v>20.971414282629421</c:v>
                </c:pt>
                <c:pt idx="1300">
                  <c:v>29.775126969855908</c:v>
                </c:pt>
                <c:pt idx="1301">
                  <c:v>23.941543446399557</c:v>
                </c:pt>
                <c:pt idx="1302">
                  <c:v>33.839844429159839</c:v>
                </c:pt>
                <c:pt idx="1303">
                  <c:v>21.829448237232736</c:v>
                </c:pt>
                <c:pt idx="1304">
                  <c:v>14.510744033957224</c:v>
                </c:pt>
                <c:pt idx="1305">
                  <c:v>8.5386658240795619</c:v>
                </c:pt>
                <c:pt idx="1306">
                  <c:v>7.5669701260383135</c:v>
                </c:pt>
                <c:pt idx="1307">
                  <c:v>4.222070838122729</c:v>
                </c:pt>
                <c:pt idx="1308">
                  <c:v>12.507446100238443</c:v>
                </c:pt>
                <c:pt idx="1309">
                  <c:v>5.9612718551865527</c:v>
                </c:pt>
                <c:pt idx="1310">
                  <c:v>11.075501518250917</c:v>
                </c:pt>
                <c:pt idx="1311">
                  <c:v>18.506589450881023</c:v>
                </c:pt>
                <c:pt idx="1312">
                  <c:v>-202.38922711105965</c:v>
                </c:pt>
                <c:pt idx="1313">
                  <c:v>-1.8854105325065689</c:v>
                </c:pt>
                <c:pt idx="1314">
                  <c:v>14.245280416741679</c:v>
                </c:pt>
                <c:pt idx="1315">
                  <c:v>19.258193415259193</c:v>
                </c:pt>
                <c:pt idx="1316">
                  <c:v>24.897545342157787</c:v>
                </c:pt>
                <c:pt idx="1317">
                  <c:v>25.669418939407503</c:v>
                </c:pt>
                <c:pt idx="1318">
                  <c:v>22.525602979111724</c:v>
                </c:pt>
                <c:pt idx="1319">
                  <c:v>26.820398461820787</c:v>
                </c:pt>
                <c:pt idx="1320">
                  <c:v>27.346472846818937</c:v>
                </c:pt>
                <c:pt idx="1321">
                  <c:v>24.301203020079193</c:v>
                </c:pt>
                <c:pt idx="1322">
                  <c:v>28.705313597320973</c:v>
                </c:pt>
                <c:pt idx="1323">
                  <c:v>32.257612262293961</c:v>
                </c:pt>
                <c:pt idx="1324">
                  <c:v>19.848459631370524</c:v>
                </c:pt>
                <c:pt idx="1325">
                  <c:v>26.651682971515047</c:v>
                </c:pt>
                <c:pt idx="1326">
                  <c:v>25.211750193241382</c:v>
                </c:pt>
                <c:pt idx="1327">
                  <c:v>-42.721359448586362</c:v>
                </c:pt>
                <c:pt idx="1328">
                  <c:v>-37.773179072312359</c:v>
                </c:pt>
                <c:pt idx="1329">
                  <c:v>-0.92568747002049889</c:v>
                </c:pt>
                <c:pt idx="1330">
                  <c:v>29.219453415613955</c:v>
                </c:pt>
                <c:pt idx="1331">
                  <c:v>-181.80317230852972</c:v>
                </c:pt>
                <c:pt idx="1332">
                  <c:v>6.7465376859703809</c:v>
                </c:pt>
                <c:pt idx="1333">
                  <c:v>20.648327914177983</c:v>
                </c:pt>
                <c:pt idx="1334">
                  <c:v>6.2635238891164988</c:v>
                </c:pt>
                <c:pt idx="1335">
                  <c:v>10.786593493966656</c:v>
                </c:pt>
                <c:pt idx="1336">
                  <c:v>19.691220157741157</c:v>
                </c:pt>
                <c:pt idx="1337">
                  <c:v>10.215840731476263</c:v>
                </c:pt>
                <c:pt idx="1338">
                  <c:v>-48.17610698156485</c:v>
                </c:pt>
                <c:pt idx="1339">
                  <c:v>23.565470185183909</c:v>
                </c:pt>
                <c:pt idx="1340">
                  <c:v>26.865726380766894</c:v>
                </c:pt>
                <c:pt idx="1341">
                  <c:v>21.142547153297045</c:v>
                </c:pt>
                <c:pt idx="1342">
                  <c:v>27.92235243252216</c:v>
                </c:pt>
                <c:pt idx="1343">
                  <c:v>26.433579165119216</c:v>
                </c:pt>
                <c:pt idx="1344">
                  <c:v>20.247290871261356</c:v>
                </c:pt>
                <c:pt idx="1345">
                  <c:v>-177.00030573159492</c:v>
                </c:pt>
                <c:pt idx="1346">
                  <c:v>-185.77998856291137</c:v>
                </c:pt>
                <c:pt idx="1347">
                  <c:v>26.339571852837345</c:v>
                </c:pt>
                <c:pt idx="1348">
                  <c:v>24.626184494924324</c:v>
                </c:pt>
                <c:pt idx="1349">
                  <c:v>28.922790338810209</c:v>
                </c:pt>
                <c:pt idx="1350">
                  <c:v>19.312252823863929</c:v>
                </c:pt>
                <c:pt idx="1351">
                  <c:v>20.632016582181585</c:v>
                </c:pt>
                <c:pt idx="1352">
                  <c:v>28.358973972117766</c:v>
                </c:pt>
                <c:pt idx="1353">
                  <c:v>9.1999786102610699</c:v>
                </c:pt>
                <c:pt idx="1354">
                  <c:v>20.620592557194769</c:v>
                </c:pt>
                <c:pt idx="1355">
                  <c:v>15.426225678814731</c:v>
                </c:pt>
                <c:pt idx="1356">
                  <c:v>8.5964165287114689</c:v>
                </c:pt>
                <c:pt idx="1357">
                  <c:v>20.564086220445958</c:v>
                </c:pt>
                <c:pt idx="1358">
                  <c:v>5.1178423139437896</c:v>
                </c:pt>
                <c:pt idx="1359">
                  <c:v>14.891537566249209</c:v>
                </c:pt>
                <c:pt idx="1360">
                  <c:v>-202.59404667993957</c:v>
                </c:pt>
                <c:pt idx="1361">
                  <c:v>-40.460990727437895</c:v>
                </c:pt>
                <c:pt idx="1362">
                  <c:v>-39.196756490479238</c:v>
                </c:pt>
                <c:pt idx="1363">
                  <c:v>28.832065656479898</c:v>
                </c:pt>
                <c:pt idx="1364">
                  <c:v>22.654698407552981</c:v>
                </c:pt>
                <c:pt idx="1365">
                  <c:v>20.456582479320701</c:v>
                </c:pt>
                <c:pt idx="1366">
                  <c:v>29.375241999834984</c:v>
                </c:pt>
                <c:pt idx="1367">
                  <c:v>24.410174423626103</c:v>
                </c:pt>
                <c:pt idx="1368">
                  <c:v>20.567073181593322</c:v>
                </c:pt>
                <c:pt idx="1369">
                  <c:v>20.687473563683774</c:v>
                </c:pt>
                <c:pt idx="1370">
                  <c:v>24.061891837473802</c:v>
                </c:pt>
                <c:pt idx="1371">
                  <c:v>25.626213463992993</c:v>
                </c:pt>
                <c:pt idx="1372">
                  <c:v>21.876433838420404</c:v>
                </c:pt>
                <c:pt idx="1373">
                  <c:v>25.392342188235418</c:v>
                </c:pt>
                <c:pt idx="1374">
                  <c:v>-167.4794903139063</c:v>
                </c:pt>
                <c:pt idx="1375">
                  <c:v>-38.470930217074546</c:v>
                </c:pt>
                <c:pt idx="1376">
                  <c:v>15.877001878986519</c:v>
                </c:pt>
                <c:pt idx="1377">
                  <c:v>5.2281912172497869</c:v>
                </c:pt>
                <c:pt idx="1378">
                  <c:v>6.8559545941855049</c:v>
                </c:pt>
                <c:pt idx="1379">
                  <c:v>1.2292571452268248</c:v>
                </c:pt>
                <c:pt idx="1380">
                  <c:v>9.6048644485145083</c:v>
                </c:pt>
                <c:pt idx="1381">
                  <c:v>12.678693740042604</c:v>
                </c:pt>
                <c:pt idx="1382">
                  <c:v>15.525486515646548</c:v>
                </c:pt>
                <c:pt idx="1383">
                  <c:v>-1.7858740396317287</c:v>
                </c:pt>
                <c:pt idx="1384">
                  <c:v>16.44571698862206</c:v>
                </c:pt>
                <c:pt idx="1385">
                  <c:v>8.1020454818871173</c:v>
                </c:pt>
                <c:pt idx="1386">
                  <c:v>19.584880336480317</c:v>
                </c:pt>
                <c:pt idx="1387">
                  <c:v>-175.07073779541568</c:v>
                </c:pt>
                <c:pt idx="1388">
                  <c:v>29.747782568766421</c:v>
                </c:pt>
                <c:pt idx="1389">
                  <c:v>22.882469983095042</c:v>
                </c:pt>
                <c:pt idx="1390">
                  <c:v>32.43534744247512</c:v>
                </c:pt>
                <c:pt idx="1391">
                  <c:v>18.624791672821964</c:v>
                </c:pt>
                <c:pt idx="1392">
                  <c:v>23.792942182405781</c:v>
                </c:pt>
                <c:pt idx="1393">
                  <c:v>21.70400023920973</c:v>
                </c:pt>
                <c:pt idx="1394">
                  <c:v>17.343810276057837</c:v>
                </c:pt>
                <c:pt idx="1395">
                  <c:v>23.965106363465875</c:v>
                </c:pt>
                <c:pt idx="1396">
                  <c:v>19.088690871887025</c:v>
                </c:pt>
                <c:pt idx="1397">
                  <c:v>23.369847869309197</c:v>
                </c:pt>
                <c:pt idx="1398">
                  <c:v>27.23975775213265</c:v>
                </c:pt>
                <c:pt idx="1399">
                  <c:v>-191.23301317432509</c:v>
                </c:pt>
                <c:pt idx="1400">
                  <c:v>-44.751193672019404</c:v>
                </c:pt>
                <c:pt idx="1401">
                  <c:v>-24.210340375282136</c:v>
                </c:pt>
                <c:pt idx="1402">
                  <c:v>10.584913077371358</c:v>
                </c:pt>
                <c:pt idx="1403">
                  <c:v>7.3406915470326943</c:v>
                </c:pt>
                <c:pt idx="1404">
                  <c:v>0.64257966880725803</c:v>
                </c:pt>
                <c:pt idx="1405">
                  <c:v>11.371842759481762</c:v>
                </c:pt>
                <c:pt idx="1406">
                  <c:v>16.98550413837469</c:v>
                </c:pt>
                <c:pt idx="1407">
                  <c:v>-46.925531191067762</c:v>
                </c:pt>
                <c:pt idx="1408">
                  <c:v>11.623535168534936</c:v>
                </c:pt>
                <c:pt idx="1409">
                  <c:v>13.694728458868141</c:v>
                </c:pt>
                <c:pt idx="1410">
                  <c:v>16.554634167324473</c:v>
                </c:pt>
                <c:pt idx="1411">
                  <c:v>-41.87289779472755</c:v>
                </c:pt>
                <c:pt idx="1412">
                  <c:v>24.738658245431917</c:v>
                </c:pt>
                <c:pt idx="1413">
                  <c:v>21.758919407562413</c:v>
                </c:pt>
                <c:pt idx="1414">
                  <c:v>19.969929840232595</c:v>
                </c:pt>
                <c:pt idx="1415">
                  <c:v>22.032914808841934</c:v>
                </c:pt>
                <c:pt idx="1416">
                  <c:v>23.893815540816703</c:v>
                </c:pt>
                <c:pt idx="1417">
                  <c:v>13.25602722038925</c:v>
                </c:pt>
                <c:pt idx="1418">
                  <c:v>19.40800247815055</c:v>
                </c:pt>
                <c:pt idx="1419">
                  <c:v>25.244561840024218</c:v>
                </c:pt>
                <c:pt idx="1420">
                  <c:v>20.548885781524163</c:v>
                </c:pt>
                <c:pt idx="1421">
                  <c:v>21.718437201780272</c:v>
                </c:pt>
                <c:pt idx="1422">
                  <c:v>28.706999272707368</c:v>
                </c:pt>
                <c:pt idx="1423">
                  <c:v>-177.10178423871164</c:v>
                </c:pt>
                <c:pt idx="1424">
                  <c:v>9.2255937201555511</c:v>
                </c:pt>
                <c:pt idx="1425">
                  <c:v>1.4452831008571465</c:v>
                </c:pt>
                <c:pt idx="1426">
                  <c:v>12.158634815888362</c:v>
                </c:pt>
                <c:pt idx="1427">
                  <c:v>4.0659074819489049</c:v>
                </c:pt>
                <c:pt idx="1428">
                  <c:v>0.19912385288442636</c:v>
                </c:pt>
                <c:pt idx="1429">
                  <c:v>4.2265099382348481</c:v>
                </c:pt>
                <c:pt idx="1430">
                  <c:v>1.8643825874519919</c:v>
                </c:pt>
                <c:pt idx="1431">
                  <c:v>6.0182143183268977</c:v>
                </c:pt>
                <c:pt idx="1432">
                  <c:v>-2.0942904947325189</c:v>
                </c:pt>
                <c:pt idx="1433">
                  <c:v>20.372197436373924</c:v>
                </c:pt>
                <c:pt idx="1434">
                  <c:v>-39.50410805143413</c:v>
                </c:pt>
                <c:pt idx="1435">
                  <c:v>29.325793914677444</c:v>
                </c:pt>
                <c:pt idx="1436">
                  <c:v>20.68353775571088</c:v>
                </c:pt>
                <c:pt idx="1437">
                  <c:v>-132.16214777509353</c:v>
                </c:pt>
                <c:pt idx="1438">
                  <c:v>15.347626722177282</c:v>
                </c:pt>
                <c:pt idx="1439">
                  <c:v>27.681744875448757</c:v>
                </c:pt>
                <c:pt idx="1440">
                  <c:v>25.592952060707884</c:v>
                </c:pt>
                <c:pt idx="1441">
                  <c:v>22.222932117049599</c:v>
                </c:pt>
                <c:pt idx="1442">
                  <c:v>20.441334837962508</c:v>
                </c:pt>
                <c:pt idx="1443">
                  <c:v>17.105551273472656</c:v>
                </c:pt>
                <c:pt idx="1444">
                  <c:v>21.848370929588452</c:v>
                </c:pt>
                <c:pt idx="1445">
                  <c:v>15.7048674202114</c:v>
                </c:pt>
                <c:pt idx="1446">
                  <c:v>16.640136698869405</c:v>
                </c:pt>
                <c:pt idx="1447">
                  <c:v>14.362007579305562</c:v>
                </c:pt>
                <c:pt idx="1448">
                  <c:v>18.953221297728973</c:v>
                </c:pt>
                <c:pt idx="1449">
                  <c:v>4.8498153072169146</c:v>
                </c:pt>
                <c:pt idx="1450">
                  <c:v>-203.38094314363707</c:v>
                </c:pt>
                <c:pt idx="1451">
                  <c:v>13.244339707042652</c:v>
                </c:pt>
                <c:pt idx="1452">
                  <c:v>6.4628008237854964</c:v>
                </c:pt>
                <c:pt idx="1453">
                  <c:v>-6.1992216444133064</c:v>
                </c:pt>
                <c:pt idx="1454">
                  <c:v>-0.19067095356230368</c:v>
                </c:pt>
                <c:pt idx="1455">
                  <c:v>5.5466593801246376</c:v>
                </c:pt>
                <c:pt idx="1456">
                  <c:v>20.371833637882794</c:v>
                </c:pt>
                <c:pt idx="1457">
                  <c:v>15.491836994572949</c:v>
                </c:pt>
                <c:pt idx="1458">
                  <c:v>19.253436094567732</c:v>
                </c:pt>
                <c:pt idx="1459">
                  <c:v>18.440874655281107</c:v>
                </c:pt>
                <c:pt idx="1460">
                  <c:v>20.515137855299734</c:v>
                </c:pt>
                <c:pt idx="1461">
                  <c:v>18.208663381924971</c:v>
                </c:pt>
                <c:pt idx="1462">
                  <c:v>23.416471110634753</c:v>
                </c:pt>
                <c:pt idx="1463">
                  <c:v>17.486455091813554</c:v>
                </c:pt>
                <c:pt idx="1464">
                  <c:v>20.964333744840378</c:v>
                </c:pt>
                <c:pt idx="1465">
                  <c:v>-178.14198564629456</c:v>
                </c:pt>
                <c:pt idx="1466">
                  <c:v>18.882617201257695</c:v>
                </c:pt>
                <c:pt idx="1467">
                  <c:v>25.950897434270832</c:v>
                </c:pt>
                <c:pt idx="1468">
                  <c:v>16.101724921805776</c:v>
                </c:pt>
                <c:pt idx="1469">
                  <c:v>27.167028870605499</c:v>
                </c:pt>
                <c:pt idx="1470">
                  <c:v>19.370210670840102</c:v>
                </c:pt>
                <c:pt idx="1471">
                  <c:v>2.9483923233160567</c:v>
                </c:pt>
                <c:pt idx="1472">
                  <c:v>14.719136213362262</c:v>
                </c:pt>
                <c:pt idx="1473">
                  <c:v>12.739236391155202</c:v>
                </c:pt>
                <c:pt idx="1474">
                  <c:v>-170.11982623621634</c:v>
                </c:pt>
                <c:pt idx="1475">
                  <c:v>0</c:v>
                </c:pt>
                <c:pt idx="1476">
                  <c:v>4.5255813019431983</c:v>
                </c:pt>
                <c:pt idx="1477">
                  <c:v>5.370981813863537</c:v>
                </c:pt>
                <c:pt idx="1478">
                  <c:v>7.9659895882220297</c:v>
                </c:pt>
                <c:pt idx="1479">
                  <c:v>23.209815260136899</c:v>
                </c:pt>
                <c:pt idx="1480">
                  <c:v>7.3121477696397648</c:v>
                </c:pt>
                <c:pt idx="1481">
                  <c:v>-1.1667186794396258</c:v>
                </c:pt>
                <c:pt idx="1482">
                  <c:v>-47.217797054365803</c:v>
                </c:pt>
                <c:pt idx="1483">
                  <c:v>29.901596192829373</c:v>
                </c:pt>
                <c:pt idx="1484">
                  <c:v>15.617320316294503</c:v>
                </c:pt>
                <c:pt idx="1485">
                  <c:v>19.029298931717001</c:v>
                </c:pt>
                <c:pt idx="1486">
                  <c:v>20.904105387822376</c:v>
                </c:pt>
                <c:pt idx="1487">
                  <c:v>16.837985666956541</c:v>
                </c:pt>
                <c:pt idx="1488">
                  <c:v>16.035894014510951</c:v>
                </c:pt>
                <c:pt idx="1489">
                  <c:v>28.924802053252066</c:v>
                </c:pt>
                <c:pt idx="1490">
                  <c:v>22.209822823477353</c:v>
                </c:pt>
                <c:pt idx="1491">
                  <c:v>16.685514955762024</c:v>
                </c:pt>
                <c:pt idx="1492">
                  <c:v>15.481514912120133</c:v>
                </c:pt>
                <c:pt idx="1493">
                  <c:v>22.238825741213681</c:v>
                </c:pt>
                <c:pt idx="1494">
                  <c:v>23.35860092190574</c:v>
                </c:pt>
                <c:pt idx="1495">
                  <c:v>4.8571331717230777</c:v>
                </c:pt>
                <c:pt idx="1496">
                  <c:v>6.1398557410746264</c:v>
                </c:pt>
                <c:pt idx="1497">
                  <c:v>13.10153220392214</c:v>
                </c:pt>
                <c:pt idx="1498">
                  <c:v>-35.052936027631887</c:v>
                </c:pt>
                <c:pt idx="1499">
                  <c:v>8.864662988238635</c:v>
                </c:pt>
                <c:pt idx="1500">
                  <c:v>7.2822063768939955</c:v>
                </c:pt>
                <c:pt idx="1501">
                  <c:v>-1.860443802927719</c:v>
                </c:pt>
                <c:pt idx="1502">
                  <c:v>14.625196620977178</c:v>
                </c:pt>
                <c:pt idx="1503">
                  <c:v>9.4535107206894793</c:v>
                </c:pt>
                <c:pt idx="1504">
                  <c:v>7.9190406937871316</c:v>
                </c:pt>
                <c:pt idx="1505">
                  <c:v>1.2188512146663868</c:v>
                </c:pt>
                <c:pt idx="1506">
                  <c:v>7.6702483270732245</c:v>
                </c:pt>
                <c:pt idx="1507">
                  <c:v>27.031019623697354</c:v>
                </c:pt>
                <c:pt idx="1508">
                  <c:v>18.324581113773334</c:v>
                </c:pt>
                <c:pt idx="1509">
                  <c:v>15.125615437914909</c:v>
                </c:pt>
                <c:pt idx="1510">
                  <c:v>22.737995704205119</c:v>
                </c:pt>
                <c:pt idx="1511">
                  <c:v>19.936080530644958</c:v>
                </c:pt>
                <c:pt idx="1512">
                  <c:v>30.235073779136489</c:v>
                </c:pt>
                <c:pt idx="1513">
                  <c:v>-182.63546748827099</c:v>
                </c:pt>
                <c:pt idx="1514">
                  <c:v>16.894597423633925</c:v>
                </c:pt>
                <c:pt idx="1515">
                  <c:v>25.4327403347569</c:v>
                </c:pt>
                <c:pt idx="1516">
                  <c:v>18.093300331039828</c:v>
                </c:pt>
                <c:pt idx="1517">
                  <c:v>25.400058257468039</c:v>
                </c:pt>
                <c:pt idx="1518">
                  <c:v>22.438194194357717</c:v>
                </c:pt>
                <c:pt idx="1519">
                  <c:v>-4.4652798389326165</c:v>
                </c:pt>
                <c:pt idx="1520">
                  <c:v>-38.973043415853233</c:v>
                </c:pt>
                <c:pt idx="1521">
                  <c:v>-38.761742858202552</c:v>
                </c:pt>
                <c:pt idx="1522">
                  <c:v>18.566623109757913</c:v>
                </c:pt>
                <c:pt idx="1523">
                  <c:v>0.32969746463254523</c:v>
                </c:pt>
                <c:pt idx="1524">
                  <c:v>20.13590699495046</c:v>
                </c:pt>
                <c:pt idx="1525">
                  <c:v>-0.82949258361058043</c:v>
                </c:pt>
                <c:pt idx="1526">
                  <c:v>6.0846572841093405</c:v>
                </c:pt>
                <c:pt idx="1527">
                  <c:v>7.4350541517317339</c:v>
                </c:pt>
                <c:pt idx="1528">
                  <c:v>4.8498607315310238</c:v>
                </c:pt>
                <c:pt idx="1529">
                  <c:v>15.034466963694001</c:v>
                </c:pt>
                <c:pt idx="1530">
                  <c:v>-45.305605520006054</c:v>
                </c:pt>
                <c:pt idx="1531">
                  <c:v>-32.487738051477287</c:v>
                </c:pt>
                <c:pt idx="1532">
                  <c:v>25.266170917903676</c:v>
                </c:pt>
                <c:pt idx="1533">
                  <c:v>20.65259625819813</c:v>
                </c:pt>
                <c:pt idx="1534">
                  <c:v>25.862605266096853</c:v>
                </c:pt>
                <c:pt idx="1535">
                  <c:v>13.384291903256852</c:v>
                </c:pt>
                <c:pt idx="1536">
                  <c:v>16.236059681183363</c:v>
                </c:pt>
                <c:pt idx="1537">
                  <c:v>21.583263782100989</c:v>
                </c:pt>
                <c:pt idx="1538">
                  <c:v>25.72085005712557</c:v>
                </c:pt>
                <c:pt idx="1539">
                  <c:v>21.087553833060362</c:v>
                </c:pt>
                <c:pt idx="1540">
                  <c:v>29.137267692937506</c:v>
                </c:pt>
                <c:pt idx="1541">
                  <c:v>-177.04524349926106</c:v>
                </c:pt>
                <c:pt idx="1542">
                  <c:v>-175.91298264241792</c:v>
                </c:pt>
                <c:pt idx="1543">
                  <c:v>-3.5615519823613226</c:v>
                </c:pt>
                <c:pt idx="1544">
                  <c:v>-10.9484524144872</c:v>
                </c:pt>
                <c:pt idx="1545">
                  <c:v>-26.221549855229313</c:v>
                </c:pt>
                <c:pt idx="1546">
                  <c:v>-49.092494594035387</c:v>
                </c:pt>
                <c:pt idx="1547">
                  <c:v>-18.219678225101305</c:v>
                </c:pt>
                <c:pt idx="1548">
                  <c:v>8.2976271837810103</c:v>
                </c:pt>
                <c:pt idx="1549">
                  <c:v>3.3655354957076682</c:v>
                </c:pt>
                <c:pt idx="1550">
                  <c:v>17.358916823503044</c:v>
                </c:pt>
                <c:pt idx="1551">
                  <c:v>4.8149574345252546</c:v>
                </c:pt>
                <c:pt idx="1552">
                  <c:v>13.693710773923762</c:v>
                </c:pt>
                <c:pt idx="1553">
                  <c:v>24.956624871221543</c:v>
                </c:pt>
                <c:pt idx="1554">
                  <c:v>1.544485585051234</c:v>
                </c:pt>
                <c:pt idx="1555">
                  <c:v>25.052118803553043</c:v>
                </c:pt>
                <c:pt idx="1556">
                  <c:v>22.922361491722402</c:v>
                </c:pt>
                <c:pt idx="1557">
                  <c:v>22.286086246575881</c:v>
                </c:pt>
                <c:pt idx="1558">
                  <c:v>22.509350504994455</c:v>
                </c:pt>
                <c:pt idx="1559">
                  <c:v>24.71634285832884</c:v>
                </c:pt>
                <c:pt idx="1560">
                  <c:v>15.461453848477404</c:v>
                </c:pt>
                <c:pt idx="1561">
                  <c:v>20.714620651050609</c:v>
                </c:pt>
                <c:pt idx="1562">
                  <c:v>19.705509022412578</c:v>
                </c:pt>
                <c:pt idx="1563">
                  <c:v>24.353971590400928</c:v>
                </c:pt>
                <c:pt idx="1564">
                  <c:v>23.738946574008729</c:v>
                </c:pt>
                <c:pt idx="1565">
                  <c:v>23.250315497507831</c:v>
                </c:pt>
                <c:pt idx="1566">
                  <c:v>29.944064713200525</c:v>
                </c:pt>
                <c:pt idx="1567">
                  <c:v>4.2254229787719808</c:v>
                </c:pt>
                <c:pt idx="1568">
                  <c:v>7.1378950515744748</c:v>
                </c:pt>
                <c:pt idx="1569">
                  <c:v>-194.68287450240871</c:v>
                </c:pt>
                <c:pt idx="1570">
                  <c:v>12.826863274477819</c:v>
                </c:pt>
                <c:pt idx="1571">
                  <c:v>3.3306928682820853</c:v>
                </c:pt>
                <c:pt idx="1572">
                  <c:v>10.253973716277855</c:v>
                </c:pt>
                <c:pt idx="1573">
                  <c:v>0.64548266020729983</c:v>
                </c:pt>
                <c:pt idx="1574">
                  <c:v>12.072945808904944</c:v>
                </c:pt>
                <c:pt idx="1575">
                  <c:v>6.0781960310566916</c:v>
                </c:pt>
                <c:pt idx="1576">
                  <c:v>15.735865458717356</c:v>
                </c:pt>
                <c:pt idx="1577">
                  <c:v>16.559418744146214</c:v>
                </c:pt>
                <c:pt idx="1578">
                  <c:v>2.6096606742973876</c:v>
                </c:pt>
                <c:pt idx="1579">
                  <c:v>25.64294835886291</c:v>
                </c:pt>
                <c:pt idx="1580">
                  <c:v>27.922550601047586</c:v>
                </c:pt>
                <c:pt idx="1581">
                  <c:v>19.404966658505316</c:v>
                </c:pt>
                <c:pt idx="1582">
                  <c:v>27.582404298736165</c:v>
                </c:pt>
                <c:pt idx="1583">
                  <c:v>18.892843720820785</c:v>
                </c:pt>
                <c:pt idx="1584">
                  <c:v>19.38994149480277</c:v>
                </c:pt>
                <c:pt idx="1585">
                  <c:v>16.652099047075588</c:v>
                </c:pt>
                <c:pt idx="1586">
                  <c:v>16.412175750070631</c:v>
                </c:pt>
                <c:pt idx="1587">
                  <c:v>21.546782430773622</c:v>
                </c:pt>
                <c:pt idx="1588">
                  <c:v>17.876595985431926</c:v>
                </c:pt>
                <c:pt idx="1589">
                  <c:v>22.765377674127539</c:v>
                </c:pt>
                <c:pt idx="1590">
                  <c:v>27.748469025671252</c:v>
                </c:pt>
                <c:pt idx="1591">
                  <c:v>11.914588994195476</c:v>
                </c:pt>
                <c:pt idx="1592">
                  <c:v>-33.356878186167819</c:v>
                </c:pt>
                <c:pt idx="1593">
                  <c:v>-43.320726214628493</c:v>
                </c:pt>
                <c:pt idx="1594">
                  <c:v>2.5493600870758257</c:v>
                </c:pt>
                <c:pt idx="1595">
                  <c:v>1.1369593383104899</c:v>
                </c:pt>
                <c:pt idx="1596">
                  <c:v>22.034372713575351</c:v>
                </c:pt>
                <c:pt idx="1597">
                  <c:v>11.573765116327401</c:v>
                </c:pt>
                <c:pt idx="1598">
                  <c:v>11.487392540691616</c:v>
                </c:pt>
                <c:pt idx="1599">
                  <c:v>5.234595327116196</c:v>
                </c:pt>
                <c:pt idx="1600">
                  <c:v>17.24261730972249</c:v>
                </c:pt>
                <c:pt idx="1601">
                  <c:v>-193.10496802636794</c:v>
                </c:pt>
                <c:pt idx="1602">
                  <c:v>12.572341114718121</c:v>
                </c:pt>
                <c:pt idx="1603">
                  <c:v>26.023422578708676</c:v>
                </c:pt>
                <c:pt idx="1604">
                  <c:v>16.967317827577951</c:v>
                </c:pt>
                <c:pt idx="1605">
                  <c:v>21.01329689207321</c:v>
                </c:pt>
                <c:pt idx="1606">
                  <c:v>20.385659293127006</c:v>
                </c:pt>
                <c:pt idx="1607">
                  <c:v>31.240277996514521</c:v>
                </c:pt>
                <c:pt idx="1608">
                  <c:v>24.033678323480363</c:v>
                </c:pt>
                <c:pt idx="1609">
                  <c:v>17.59246534910185</c:v>
                </c:pt>
                <c:pt idx="1610">
                  <c:v>-175.9700873427756</c:v>
                </c:pt>
                <c:pt idx="1611">
                  <c:v>11.787207869684558</c:v>
                </c:pt>
                <c:pt idx="1612">
                  <c:v>22.460470230398602</c:v>
                </c:pt>
                <c:pt idx="1613">
                  <c:v>21.724192235514135</c:v>
                </c:pt>
                <c:pt idx="1614">
                  <c:v>15.98900426228726</c:v>
                </c:pt>
                <c:pt idx="1615">
                  <c:v>5.5544743359560513</c:v>
                </c:pt>
                <c:pt idx="1616">
                  <c:v>1.2472674535864741</c:v>
                </c:pt>
                <c:pt idx="1617">
                  <c:v>2.2751965601532191</c:v>
                </c:pt>
                <c:pt idx="1618">
                  <c:v>21.363060735386881</c:v>
                </c:pt>
                <c:pt idx="1619">
                  <c:v>11.914140752101133</c:v>
                </c:pt>
                <c:pt idx="1620">
                  <c:v>12.724520265352737</c:v>
                </c:pt>
                <c:pt idx="1621">
                  <c:v>13.286107751276475</c:v>
                </c:pt>
                <c:pt idx="1622">
                  <c:v>3.5433685375986244</c:v>
                </c:pt>
                <c:pt idx="1623">
                  <c:v>18.633814388532105</c:v>
                </c:pt>
                <c:pt idx="1624">
                  <c:v>23.768327258891155</c:v>
                </c:pt>
                <c:pt idx="1625">
                  <c:v>13.396095626056827</c:v>
                </c:pt>
                <c:pt idx="1626">
                  <c:v>10.560055720937982</c:v>
                </c:pt>
                <c:pt idx="1627">
                  <c:v>24.744726014553539</c:v>
                </c:pt>
                <c:pt idx="1628">
                  <c:v>17.142273062550565</c:v>
                </c:pt>
                <c:pt idx="1629">
                  <c:v>22.74477106080014</c:v>
                </c:pt>
                <c:pt idx="1630">
                  <c:v>-26.976570760919579</c:v>
                </c:pt>
                <c:pt idx="1631">
                  <c:v>-36.431409044154542</c:v>
                </c:pt>
                <c:pt idx="1632">
                  <c:v>-27.243620871381239</c:v>
                </c:pt>
                <c:pt idx="1633">
                  <c:v>-32.045898949279504</c:v>
                </c:pt>
                <c:pt idx="1634">
                  <c:v>-27.996086926668553</c:v>
                </c:pt>
                <c:pt idx="1635">
                  <c:v>-40.450121401713567</c:v>
                </c:pt>
                <c:pt idx="1636">
                  <c:v>16.608353700495456</c:v>
                </c:pt>
                <c:pt idx="1637">
                  <c:v>22.501314176175608</c:v>
                </c:pt>
                <c:pt idx="1638">
                  <c:v>21.870417599457856</c:v>
                </c:pt>
                <c:pt idx="1639">
                  <c:v>11.002413357603459</c:v>
                </c:pt>
                <c:pt idx="1640">
                  <c:v>2.6470780935605021</c:v>
                </c:pt>
                <c:pt idx="1641">
                  <c:v>7.4312427724510641</c:v>
                </c:pt>
                <c:pt idx="1642">
                  <c:v>2.7675747083628863</c:v>
                </c:pt>
                <c:pt idx="1643">
                  <c:v>2.8193343317934065</c:v>
                </c:pt>
                <c:pt idx="1644">
                  <c:v>15.330302335412057</c:v>
                </c:pt>
                <c:pt idx="1645">
                  <c:v>18.68029386097642</c:v>
                </c:pt>
                <c:pt idx="1646">
                  <c:v>8.2479457005121688</c:v>
                </c:pt>
                <c:pt idx="1647">
                  <c:v>2.5991508989967258</c:v>
                </c:pt>
                <c:pt idx="1648">
                  <c:v>1.5381462941056938</c:v>
                </c:pt>
                <c:pt idx="1649">
                  <c:v>11.126633461188611</c:v>
                </c:pt>
                <c:pt idx="1650">
                  <c:v>19.717655657717678</c:v>
                </c:pt>
                <c:pt idx="1651">
                  <c:v>18.326034644948052</c:v>
                </c:pt>
                <c:pt idx="1652">
                  <c:v>-184.34046829001693</c:v>
                </c:pt>
                <c:pt idx="1653">
                  <c:v>23.257272184765295</c:v>
                </c:pt>
                <c:pt idx="1654">
                  <c:v>30.567884379727104</c:v>
                </c:pt>
                <c:pt idx="1655">
                  <c:v>13.001019124703411</c:v>
                </c:pt>
                <c:pt idx="1656">
                  <c:v>17.748974283101951</c:v>
                </c:pt>
                <c:pt idx="1657">
                  <c:v>20.057536939449179</c:v>
                </c:pt>
                <c:pt idx="1658">
                  <c:v>24.095201614909111</c:v>
                </c:pt>
                <c:pt idx="1659">
                  <c:v>25.974100866686967</c:v>
                </c:pt>
                <c:pt idx="1660">
                  <c:v>16.717290973955407</c:v>
                </c:pt>
                <c:pt idx="1661">
                  <c:v>10.523421895245576</c:v>
                </c:pt>
                <c:pt idx="1662">
                  <c:v>24.884851893714529</c:v>
                </c:pt>
                <c:pt idx="1663">
                  <c:v>15.849759433723868</c:v>
                </c:pt>
                <c:pt idx="1664">
                  <c:v>17.177548219262349</c:v>
                </c:pt>
                <c:pt idx="1665">
                  <c:v>5.087380108936415</c:v>
                </c:pt>
                <c:pt idx="1666">
                  <c:v>27.085392328818539</c:v>
                </c:pt>
                <c:pt idx="1667">
                  <c:v>17.47597020338868</c:v>
                </c:pt>
                <c:pt idx="1668">
                  <c:v>9.5811970932189681</c:v>
                </c:pt>
                <c:pt idx="1669">
                  <c:v>11.333840775337663</c:v>
                </c:pt>
                <c:pt idx="1670">
                  <c:v>15.978126426655876</c:v>
                </c:pt>
                <c:pt idx="1671">
                  <c:v>8.1335793356168509</c:v>
                </c:pt>
                <c:pt idx="1672">
                  <c:v>-1.3893486943364621</c:v>
                </c:pt>
                <c:pt idx="1673">
                  <c:v>13.342733238729181</c:v>
                </c:pt>
                <c:pt idx="1674">
                  <c:v>-1.7402045048505244</c:v>
                </c:pt>
                <c:pt idx="1675">
                  <c:v>-33.06277363720536</c:v>
                </c:pt>
                <c:pt idx="1676">
                  <c:v>25.486191220039697</c:v>
                </c:pt>
                <c:pt idx="1677">
                  <c:v>14.082672728312779</c:v>
                </c:pt>
                <c:pt idx="1678">
                  <c:v>-178.49029085769473</c:v>
                </c:pt>
                <c:pt idx="1679">
                  <c:v>18.032808284651225</c:v>
                </c:pt>
                <c:pt idx="1680">
                  <c:v>14.685455071626563</c:v>
                </c:pt>
                <c:pt idx="1681">
                  <c:v>22.652654175857066</c:v>
                </c:pt>
                <c:pt idx="1682">
                  <c:v>24.277493347268781</c:v>
                </c:pt>
                <c:pt idx="1683">
                  <c:v>22.17585557331471</c:v>
                </c:pt>
                <c:pt idx="1684">
                  <c:v>15.886638696578522</c:v>
                </c:pt>
                <c:pt idx="1685">
                  <c:v>29.241793136179862</c:v>
                </c:pt>
                <c:pt idx="1686">
                  <c:v>21.262418245379202</c:v>
                </c:pt>
                <c:pt idx="1687">
                  <c:v>4.2448908059801056</c:v>
                </c:pt>
                <c:pt idx="1688">
                  <c:v>10.03124170850495</c:v>
                </c:pt>
                <c:pt idx="1689">
                  <c:v>1.9197288478605543</c:v>
                </c:pt>
                <c:pt idx="1690">
                  <c:v>10.021616996806188</c:v>
                </c:pt>
                <c:pt idx="1691">
                  <c:v>12.08328223184175</c:v>
                </c:pt>
                <c:pt idx="1692">
                  <c:v>0.37792399597395843</c:v>
                </c:pt>
                <c:pt idx="1693">
                  <c:v>2.8069466867048547</c:v>
                </c:pt>
                <c:pt idx="1694">
                  <c:v>11.167752770020165</c:v>
                </c:pt>
                <c:pt idx="1695">
                  <c:v>5.4729799839913653</c:v>
                </c:pt>
                <c:pt idx="1696">
                  <c:v>20.178025040040509</c:v>
                </c:pt>
                <c:pt idx="1697">
                  <c:v>-5.4717954113812937</c:v>
                </c:pt>
                <c:pt idx="1698">
                  <c:v>7.9753438306691606</c:v>
                </c:pt>
                <c:pt idx="1699">
                  <c:v>23.772787643778422</c:v>
                </c:pt>
                <c:pt idx="1700">
                  <c:v>18.426758867127212</c:v>
                </c:pt>
                <c:pt idx="1701">
                  <c:v>16.609310796472158</c:v>
                </c:pt>
                <c:pt idx="1702">
                  <c:v>7.3758502676961157</c:v>
                </c:pt>
                <c:pt idx="1703">
                  <c:v>21.207427064985119</c:v>
                </c:pt>
                <c:pt idx="1704">
                  <c:v>24.880262560515188</c:v>
                </c:pt>
                <c:pt idx="1705">
                  <c:v>26.413341686566476</c:v>
                </c:pt>
                <c:pt idx="1706">
                  <c:v>25.352234524783444</c:v>
                </c:pt>
                <c:pt idx="1707">
                  <c:v>22.383299645430526</c:v>
                </c:pt>
                <c:pt idx="1708">
                  <c:v>21.300470704792755</c:v>
                </c:pt>
                <c:pt idx="1709">
                  <c:v>19.03414442220808</c:v>
                </c:pt>
                <c:pt idx="1710">
                  <c:v>21.734298219128139</c:v>
                </c:pt>
                <c:pt idx="1711">
                  <c:v>-198.45346887722232</c:v>
                </c:pt>
                <c:pt idx="1712">
                  <c:v>-28.039462650843134</c:v>
                </c:pt>
                <c:pt idx="1713">
                  <c:v>20.918289595100632</c:v>
                </c:pt>
                <c:pt idx="1714">
                  <c:v>15.848713737264298</c:v>
                </c:pt>
                <c:pt idx="1715">
                  <c:v>17.131759269423348</c:v>
                </c:pt>
                <c:pt idx="1716">
                  <c:v>2.4023367326881413</c:v>
                </c:pt>
                <c:pt idx="1717">
                  <c:v>-37.284816781518046</c:v>
                </c:pt>
                <c:pt idx="1718">
                  <c:v>-6.2852404806673903</c:v>
                </c:pt>
                <c:pt idx="1719">
                  <c:v>0.4543703268763295</c:v>
                </c:pt>
                <c:pt idx="1720">
                  <c:v>6.121864914593786</c:v>
                </c:pt>
                <c:pt idx="1721">
                  <c:v>-1.4842997920822398</c:v>
                </c:pt>
                <c:pt idx="1722">
                  <c:v>11.977312323156056</c:v>
                </c:pt>
                <c:pt idx="1723">
                  <c:v>26.124220335155535</c:v>
                </c:pt>
                <c:pt idx="1724">
                  <c:v>16.10442634228022</c:v>
                </c:pt>
                <c:pt idx="1725">
                  <c:v>16.048777160339284</c:v>
                </c:pt>
                <c:pt idx="1726">
                  <c:v>25.112587284461757</c:v>
                </c:pt>
                <c:pt idx="1727">
                  <c:v>19.626121600413988</c:v>
                </c:pt>
                <c:pt idx="1728">
                  <c:v>28.750133285672604</c:v>
                </c:pt>
                <c:pt idx="1729">
                  <c:v>22.061935655544271</c:v>
                </c:pt>
                <c:pt idx="1730">
                  <c:v>21.299990525774451</c:v>
                </c:pt>
                <c:pt idx="1731">
                  <c:v>21.058856135564383</c:v>
                </c:pt>
                <c:pt idx="1732">
                  <c:v>19.984432037747169</c:v>
                </c:pt>
                <c:pt idx="1733">
                  <c:v>1.1911378094451024</c:v>
                </c:pt>
                <c:pt idx="1734">
                  <c:v>-36.043988511226587</c:v>
                </c:pt>
                <c:pt idx="1735">
                  <c:v>4.9026389387606883</c:v>
                </c:pt>
                <c:pt idx="1736">
                  <c:v>5.3790007163576945</c:v>
                </c:pt>
                <c:pt idx="1737">
                  <c:v>16.985993475931267</c:v>
                </c:pt>
                <c:pt idx="1738">
                  <c:v>-19.780964138280495</c:v>
                </c:pt>
                <c:pt idx="1739">
                  <c:v>-73.1339463571246</c:v>
                </c:pt>
                <c:pt idx="1740">
                  <c:v>-62.754299179331227</c:v>
                </c:pt>
                <c:pt idx="1741">
                  <c:v>-258.67236671330863</c:v>
                </c:pt>
                <c:pt idx="1742">
                  <c:v>-7.2732821643144518</c:v>
                </c:pt>
                <c:pt idx="1743">
                  <c:v>10.964029891268972</c:v>
                </c:pt>
                <c:pt idx="1744">
                  <c:v>5.8850867038047028</c:v>
                </c:pt>
                <c:pt idx="1745">
                  <c:v>-190.77327355791678</c:v>
                </c:pt>
                <c:pt idx="1746">
                  <c:v>5.40659838304164</c:v>
                </c:pt>
                <c:pt idx="1747">
                  <c:v>19.087779470603479</c:v>
                </c:pt>
                <c:pt idx="1748">
                  <c:v>18.00526675828938</c:v>
                </c:pt>
                <c:pt idx="1749">
                  <c:v>16.011529859169926</c:v>
                </c:pt>
                <c:pt idx="1750">
                  <c:v>11.863252626502074</c:v>
                </c:pt>
                <c:pt idx="1751">
                  <c:v>22.222409346021369</c:v>
                </c:pt>
                <c:pt idx="1752">
                  <c:v>23.663080191376071</c:v>
                </c:pt>
                <c:pt idx="1753">
                  <c:v>29.782593039202975</c:v>
                </c:pt>
                <c:pt idx="1754">
                  <c:v>17.413525263765457</c:v>
                </c:pt>
                <c:pt idx="1755">
                  <c:v>31.131261198563244</c:v>
                </c:pt>
                <c:pt idx="1756">
                  <c:v>25.15634081060611</c:v>
                </c:pt>
                <c:pt idx="1757">
                  <c:v>20.892952571033867</c:v>
                </c:pt>
                <c:pt idx="1758">
                  <c:v>6.9336187517643282</c:v>
                </c:pt>
                <c:pt idx="1759">
                  <c:v>-66.499868529413618</c:v>
                </c:pt>
                <c:pt idx="1760">
                  <c:v>-41.925642273718722</c:v>
                </c:pt>
                <c:pt idx="1761">
                  <c:v>-10.104729695863028</c:v>
                </c:pt>
                <c:pt idx="1762">
                  <c:v>-49.25673679619446</c:v>
                </c:pt>
                <c:pt idx="1763">
                  <c:v>-69.136802867076867</c:v>
                </c:pt>
                <c:pt idx="1764">
                  <c:v>-43.511689781942096</c:v>
                </c:pt>
                <c:pt idx="1765">
                  <c:v>8.2589405908696349</c:v>
                </c:pt>
                <c:pt idx="1766">
                  <c:v>22.668566998292512</c:v>
                </c:pt>
                <c:pt idx="1767">
                  <c:v>2.2457466781400299</c:v>
                </c:pt>
                <c:pt idx="1768">
                  <c:v>3.3421180130994088</c:v>
                </c:pt>
                <c:pt idx="1769">
                  <c:v>21.160665107481776</c:v>
                </c:pt>
                <c:pt idx="1770">
                  <c:v>20.36852989223452</c:v>
                </c:pt>
                <c:pt idx="1771">
                  <c:v>21.682054497746442</c:v>
                </c:pt>
                <c:pt idx="1772">
                  <c:v>22.975935046399524</c:v>
                </c:pt>
                <c:pt idx="1773">
                  <c:v>35.281273145110632</c:v>
                </c:pt>
                <c:pt idx="1774">
                  <c:v>25.241916789919379</c:v>
                </c:pt>
                <c:pt idx="1775">
                  <c:v>-180.15614854821064</c:v>
                </c:pt>
                <c:pt idx="1776">
                  <c:v>32.908697446596818</c:v>
                </c:pt>
                <c:pt idx="1777">
                  <c:v>16.139320580986336</c:v>
                </c:pt>
                <c:pt idx="1778">
                  <c:v>17.577536664332712</c:v>
                </c:pt>
                <c:pt idx="1779">
                  <c:v>18.999186267081697</c:v>
                </c:pt>
                <c:pt idx="1780">
                  <c:v>21.53600027916945</c:v>
                </c:pt>
                <c:pt idx="1781">
                  <c:v>-11.11359429047004</c:v>
                </c:pt>
                <c:pt idx="1782">
                  <c:v>-87.133232066328759</c:v>
                </c:pt>
                <c:pt idx="1783">
                  <c:v>-58.156822580114138</c:v>
                </c:pt>
                <c:pt idx="1784">
                  <c:v>3.1006291481415644</c:v>
                </c:pt>
                <c:pt idx="1785">
                  <c:v>-19.278016793759804</c:v>
                </c:pt>
                <c:pt idx="1786">
                  <c:v>-30.671351262681156</c:v>
                </c:pt>
                <c:pt idx="1787">
                  <c:v>3.5687836329986595</c:v>
                </c:pt>
                <c:pt idx="1788">
                  <c:v>8.2158257499568066</c:v>
                </c:pt>
                <c:pt idx="1789">
                  <c:v>9.8822212230933886</c:v>
                </c:pt>
                <c:pt idx="1790">
                  <c:v>5.5241709167794824</c:v>
                </c:pt>
                <c:pt idx="1791">
                  <c:v>9.2446527574740713</c:v>
                </c:pt>
                <c:pt idx="1792">
                  <c:v>14.45697423587773</c:v>
                </c:pt>
                <c:pt idx="1793">
                  <c:v>19.134988353572147</c:v>
                </c:pt>
                <c:pt idx="1794">
                  <c:v>11.352380786934539</c:v>
                </c:pt>
                <c:pt idx="1795">
                  <c:v>-166.09722626824666</c:v>
                </c:pt>
                <c:pt idx="1796">
                  <c:v>14.452861706967681</c:v>
                </c:pt>
                <c:pt idx="1797">
                  <c:v>13.62633204383684</c:v>
                </c:pt>
                <c:pt idx="1798">
                  <c:v>24.187158159606497</c:v>
                </c:pt>
                <c:pt idx="1799">
                  <c:v>28.828551587115243</c:v>
                </c:pt>
                <c:pt idx="1800">
                  <c:v>10.046265176399785</c:v>
                </c:pt>
                <c:pt idx="1801">
                  <c:v>12.597249802596799</c:v>
                </c:pt>
                <c:pt idx="1802">
                  <c:v>23.523045600603549</c:v>
                </c:pt>
                <c:pt idx="1803">
                  <c:v>15.752379321054278</c:v>
                </c:pt>
                <c:pt idx="1804">
                  <c:v>28.868417734781953</c:v>
                </c:pt>
                <c:pt idx="1805">
                  <c:v>30.20811392013313</c:v>
                </c:pt>
                <c:pt idx="1806">
                  <c:v>28.494702912737154</c:v>
                </c:pt>
                <c:pt idx="1807">
                  <c:v>-0.6178639507454875</c:v>
                </c:pt>
                <c:pt idx="1808">
                  <c:v>25.068756953243355</c:v>
                </c:pt>
                <c:pt idx="1809">
                  <c:v>14.5270843691899</c:v>
                </c:pt>
                <c:pt idx="1810">
                  <c:v>20.01905460978389</c:v>
                </c:pt>
                <c:pt idx="1811">
                  <c:v>12.565065701354655</c:v>
                </c:pt>
                <c:pt idx="1812">
                  <c:v>14.652676814292313</c:v>
                </c:pt>
                <c:pt idx="1813">
                  <c:v>0.30558965078346034</c:v>
                </c:pt>
                <c:pt idx="1814">
                  <c:v>-394.61966594700112</c:v>
                </c:pt>
                <c:pt idx="1815">
                  <c:v>5.7510805539849628</c:v>
                </c:pt>
                <c:pt idx="1816">
                  <c:v>17.98899217291298</c:v>
                </c:pt>
                <c:pt idx="1817">
                  <c:v>-1.7537326656235379</c:v>
                </c:pt>
                <c:pt idx="1818">
                  <c:v>21.960374711198071</c:v>
                </c:pt>
                <c:pt idx="1819">
                  <c:v>15.640629942332843</c:v>
                </c:pt>
                <c:pt idx="1820">
                  <c:v>22.710482832960949</c:v>
                </c:pt>
                <c:pt idx="1821">
                  <c:v>21.237831977179191</c:v>
                </c:pt>
                <c:pt idx="1822">
                  <c:v>17.982326943262528</c:v>
                </c:pt>
                <c:pt idx="1823">
                  <c:v>27.204353430850496</c:v>
                </c:pt>
                <c:pt idx="1824">
                  <c:v>20.559034822357084</c:v>
                </c:pt>
                <c:pt idx="1825">
                  <c:v>19.64010839857977</c:v>
                </c:pt>
                <c:pt idx="1826">
                  <c:v>23.234323611487806</c:v>
                </c:pt>
                <c:pt idx="1827">
                  <c:v>14.727077597226319</c:v>
                </c:pt>
                <c:pt idx="1828">
                  <c:v>12.589936977293846</c:v>
                </c:pt>
                <c:pt idx="1829">
                  <c:v>17.15352517568229</c:v>
                </c:pt>
                <c:pt idx="1830">
                  <c:v>13.385423387641467</c:v>
                </c:pt>
                <c:pt idx="1831">
                  <c:v>2.6237455320324585</c:v>
                </c:pt>
                <c:pt idx="1832">
                  <c:v>-20.803772174049939</c:v>
                </c:pt>
                <c:pt idx="1833">
                  <c:v>8.0308786167907442</c:v>
                </c:pt>
                <c:pt idx="1834">
                  <c:v>-193.80499733857366</c:v>
                </c:pt>
                <c:pt idx="1835">
                  <c:v>-6.8942205753961048</c:v>
                </c:pt>
                <c:pt idx="1836">
                  <c:v>8.9002345136954197</c:v>
                </c:pt>
                <c:pt idx="1837">
                  <c:v>10.417487521993525</c:v>
                </c:pt>
                <c:pt idx="1838">
                  <c:v>17.910084824464846</c:v>
                </c:pt>
                <c:pt idx="1839">
                  <c:v>1.7236229802004956</c:v>
                </c:pt>
                <c:pt idx="1840">
                  <c:v>5.0611355143539711</c:v>
                </c:pt>
                <c:pt idx="1841">
                  <c:v>-3.7655549446990833</c:v>
                </c:pt>
                <c:pt idx="1842">
                  <c:v>5.5308975711290884</c:v>
                </c:pt>
                <c:pt idx="1843">
                  <c:v>17.318507270905577</c:v>
                </c:pt>
                <c:pt idx="1844">
                  <c:v>30.643013827666824</c:v>
                </c:pt>
                <c:pt idx="1845">
                  <c:v>19.708092629269601</c:v>
                </c:pt>
                <c:pt idx="1846">
                  <c:v>19.573640668910691</c:v>
                </c:pt>
                <c:pt idx="1847">
                  <c:v>20.613312910114161</c:v>
                </c:pt>
                <c:pt idx="1848">
                  <c:v>17.293417580147704</c:v>
                </c:pt>
                <c:pt idx="1849">
                  <c:v>26.756955181801612</c:v>
                </c:pt>
                <c:pt idx="1850">
                  <c:v>18.430392421426902</c:v>
                </c:pt>
                <c:pt idx="1851">
                  <c:v>-179.25251319123646</c:v>
                </c:pt>
                <c:pt idx="1852">
                  <c:v>14.204065851691155</c:v>
                </c:pt>
                <c:pt idx="1853">
                  <c:v>30.907410918090523</c:v>
                </c:pt>
                <c:pt idx="1854">
                  <c:v>26.845206075607891</c:v>
                </c:pt>
                <c:pt idx="1855">
                  <c:v>3.2882870883237416</c:v>
                </c:pt>
                <c:pt idx="1856">
                  <c:v>7.9660378336513276</c:v>
                </c:pt>
                <c:pt idx="1857">
                  <c:v>-13.106342480629337</c:v>
                </c:pt>
                <c:pt idx="1858">
                  <c:v>0.85173485518880909</c:v>
                </c:pt>
                <c:pt idx="1859">
                  <c:v>-9.3134333040406005</c:v>
                </c:pt>
                <c:pt idx="1860">
                  <c:v>5.2979025137830007</c:v>
                </c:pt>
                <c:pt idx="1861">
                  <c:v>11.754156589484971</c:v>
                </c:pt>
                <c:pt idx="1862">
                  <c:v>0.50178333540380038</c:v>
                </c:pt>
                <c:pt idx="1863">
                  <c:v>19.671147852799152</c:v>
                </c:pt>
                <c:pt idx="1864">
                  <c:v>9.1108207567064525</c:v>
                </c:pt>
                <c:pt idx="1865">
                  <c:v>17.7180977158825</c:v>
                </c:pt>
                <c:pt idx="1866">
                  <c:v>-44.942788858008981</c:v>
                </c:pt>
                <c:pt idx="1867">
                  <c:v>-34.861773630227255</c:v>
                </c:pt>
                <c:pt idx="1868">
                  <c:v>30.836336496759291</c:v>
                </c:pt>
                <c:pt idx="1869">
                  <c:v>21.083420590254786</c:v>
                </c:pt>
                <c:pt idx="1870">
                  <c:v>13.971075664926289</c:v>
                </c:pt>
                <c:pt idx="1871">
                  <c:v>-178.32855929686676</c:v>
                </c:pt>
                <c:pt idx="1872">
                  <c:v>25.319804276350236</c:v>
                </c:pt>
                <c:pt idx="1873">
                  <c:v>20.157812606317862</c:v>
                </c:pt>
                <c:pt idx="1874">
                  <c:v>20.01122921923568</c:v>
                </c:pt>
                <c:pt idx="1875">
                  <c:v>21.892383082115792</c:v>
                </c:pt>
                <c:pt idx="1876">
                  <c:v>19.258467993794667</c:v>
                </c:pt>
                <c:pt idx="1877">
                  <c:v>-0.57867370442069443</c:v>
                </c:pt>
                <c:pt idx="1878">
                  <c:v>-68.156494372702866</c:v>
                </c:pt>
                <c:pt idx="1879">
                  <c:v>-65.252563281810353</c:v>
                </c:pt>
                <c:pt idx="1880">
                  <c:v>-70.530607497331587</c:v>
                </c:pt>
                <c:pt idx="1881">
                  <c:v>-25.018371990460423</c:v>
                </c:pt>
                <c:pt idx="1882">
                  <c:v>4.6647063275286484</c:v>
                </c:pt>
                <c:pt idx="1883">
                  <c:v>-106.91275979576649</c:v>
                </c:pt>
                <c:pt idx="1884">
                  <c:v>2.5984511023709587</c:v>
                </c:pt>
                <c:pt idx="1885">
                  <c:v>-2.5076945559934956</c:v>
                </c:pt>
                <c:pt idx="1886">
                  <c:v>19.880124790215547</c:v>
                </c:pt>
                <c:pt idx="1887">
                  <c:v>13.416303922692094</c:v>
                </c:pt>
                <c:pt idx="1888">
                  <c:v>12.960768341453793</c:v>
                </c:pt>
                <c:pt idx="1889">
                  <c:v>6.0001601672181977</c:v>
                </c:pt>
                <c:pt idx="1890">
                  <c:v>5.7717601446356852</c:v>
                </c:pt>
                <c:pt idx="1891">
                  <c:v>-29.866735522193473</c:v>
                </c:pt>
                <c:pt idx="1892">
                  <c:v>30.206103587289544</c:v>
                </c:pt>
                <c:pt idx="1893">
                  <c:v>18.429302457290746</c:v>
                </c:pt>
                <c:pt idx="1894">
                  <c:v>-76.888544434979593</c:v>
                </c:pt>
                <c:pt idx="1895">
                  <c:v>21.221245626750989</c:v>
                </c:pt>
                <c:pt idx="1896">
                  <c:v>28.509732182025257</c:v>
                </c:pt>
                <c:pt idx="1897">
                  <c:v>23.645659753505861</c:v>
                </c:pt>
                <c:pt idx="1898">
                  <c:v>24.95671221013551</c:v>
                </c:pt>
                <c:pt idx="1899">
                  <c:v>20.806665756042722</c:v>
                </c:pt>
                <c:pt idx="1900">
                  <c:v>23.213869657435282</c:v>
                </c:pt>
                <c:pt idx="1901">
                  <c:v>17.281224905880599</c:v>
                </c:pt>
                <c:pt idx="1902">
                  <c:v>19.860504072558314</c:v>
                </c:pt>
                <c:pt idx="1903">
                  <c:v>9.6796024611148113</c:v>
                </c:pt>
                <c:pt idx="1904">
                  <c:v>14.042163442011372</c:v>
                </c:pt>
                <c:pt idx="1905">
                  <c:v>9.2600941663183818</c:v>
                </c:pt>
                <c:pt idx="1906">
                  <c:v>22.516248744318901</c:v>
                </c:pt>
                <c:pt idx="1907">
                  <c:v>8.7737734935474734</c:v>
                </c:pt>
                <c:pt idx="1908">
                  <c:v>14.104806803289478</c:v>
                </c:pt>
                <c:pt idx="1909">
                  <c:v>9.5730028857203777</c:v>
                </c:pt>
                <c:pt idx="1910">
                  <c:v>11.838083477882289</c:v>
                </c:pt>
                <c:pt idx="1911">
                  <c:v>5.2000721411373618</c:v>
                </c:pt>
                <c:pt idx="1912">
                  <c:v>-0.36733016791467321</c:v>
                </c:pt>
                <c:pt idx="1913">
                  <c:v>4.7281955269973892</c:v>
                </c:pt>
                <c:pt idx="1914">
                  <c:v>6.4848022331596766</c:v>
                </c:pt>
                <c:pt idx="1915">
                  <c:v>-25.961087649830443</c:v>
                </c:pt>
                <c:pt idx="1916">
                  <c:v>22.509313493224564</c:v>
                </c:pt>
                <c:pt idx="1917">
                  <c:v>23.049843291834339</c:v>
                </c:pt>
                <c:pt idx="1918">
                  <c:v>26.986844656161249</c:v>
                </c:pt>
                <c:pt idx="1919">
                  <c:v>24.085230662041923</c:v>
                </c:pt>
                <c:pt idx="1920">
                  <c:v>-176.20242495407496</c:v>
                </c:pt>
                <c:pt idx="1921">
                  <c:v>19.933625759064476</c:v>
                </c:pt>
                <c:pt idx="1922">
                  <c:v>23.481319378435071</c:v>
                </c:pt>
                <c:pt idx="1923">
                  <c:v>21.548603610333974</c:v>
                </c:pt>
                <c:pt idx="1924">
                  <c:v>18.348311158715191</c:v>
                </c:pt>
                <c:pt idx="1925">
                  <c:v>19.725169566399671</c:v>
                </c:pt>
                <c:pt idx="1926">
                  <c:v>11.158741369308515</c:v>
                </c:pt>
                <c:pt idx="1927">
                  <c:v>-45.818704851918412</c:v>
                </c:pt>
                <c:pt idx="1928">
                  <c:v>-85.316220812718512</c:v>
                </c:pt>
                <c:pt idx="1929">
                  <c:v>-87.179556117538652</c:v>
                </c:pt>
                <c:pt idx="1930">
                  <c:v>-85.678137931355337</c:v>
                </c:pt>
                <c:pt idx="1931">
                  <c:v>0</c:v>
                </c:pt>
                <c:pt idx="1932">
                  <c:v>0</c:v>
                </c:pt>
                <c:pt idx="1933">
                  <c:v>2.9633618977300102E-2</c:v>
                </c:pt>
                <c:pt idx="1934">
                  <c:v>18.567144700901405</c:v>
                </c:pt>
                <c:pt idx="1935">
                  <c:v>-2.7406648032043783</c:v>
                </c:pt>
                <c:pt idx="1936">
                  <c:v>4.4263469024847097</c:v>
                </c:pt>
                <c:pt idx="1937">
                  <c:v>14.418200628130307</c:v>
                </c:pt>
                <c:pt idx="1938">
                  <c:v>3.5828907201838263</c:v>
                </c:pt>
                <c:pt idx="1939">
                  <c:v>19.428068926091676</c:v>
                </c:pt>
                <c:pt idx="1940">
                  <c:v>25.645993293899419</c:v>
                </c:pt>
                <c:pt idx="1941">
                  <c:v>26.017505043556767</c:v>
                </c:pt>
                <c:pt idx="1942">
                  <c:v>23.481486261792377</c:v>
                </c:pt>
                <c:pt idx="1943">
                  <c:v>19.525014243279188</c:v>
                </c:pt>
                <c:pt idx="1944">
                  <c:v>24.884819693024138</c:v>
                </c:pt>
                <c:pt idx="1945">
                  <c:v>27.339710031324074</c:v>
                </c:pt>
                <c:pt idx="1946">
                  <c:v>9.8649836687006101</c:v>
                </c:pt>
                <c:pt idx="1947">
                  <c:v>23.743142519786041</c:v>
                </c:pt>
                <c:pt idx="1948">
                  <c:v>20.330756341383768</c:v>
                </c:pt>
                <c:pt idx="1949">
                  <c:v>25.305372024004249</c:v>
                </c:pt>
                <c:pt idx="1950">
                  <c:v>-174.39860307098263</c:v>
                </c:pt>
                <c:pt idx="1951">
                  <c:v>-109.4518007433328</c:v>
                </c:pt>
                <c:pt idx="1952">
                  <c:v>22.034150441134479</c:v>
                </c:pt>
                <c:pt idx="1953">
                  <c:v>11.322036549137238</c:v>
                </c:pt>
                <c:pt idx="1954">
                  <c:v>10.34206050695871</c:v>
                </c:pt>
                <c:pt idx="1955">
                  <c:v>4.4760574710102148</c:v>
                </c:pt>
                <c:pt idx="1956">
                  <c:v>18.020883361967726</c:v>
                </c:pt>
                <c:pt idx="1957">
                  <c:v>11.247832030526752</c:v>
                </c:pt>
                <c:pt idx="1958">
                  <c:v>15.389914409876724</c:v>
                </c:pt>
                <c:pt idx="1959">
                  <c:v>9.1281018433989232</c:v>
                </c:pt>
                <c:pt idx="1960">
                  <c:v>3.0699951515096302</c:v>
                </c:pt>
                <c:pt idx="1961">
                  <c:v>4.8427241279198938</c:v>
                </c:pt>
                <c:pt idx="1962">
                  <c:v>-4.1620367649157402</c:v>
                </c:pt>
                <c:pt idx="1963">
                  <c:v>28.024445517239585</c:v>
                </c:pt>
                <c:pt idx="1964">
                  <c:v>18.406412745842673</c:v>
                </c:pt>
                <c:pt idx="1965">
                  <c:v>21.051258442986381</c:v>
                </c:pt>
                <c:pt idx="1966">
                  <c:v>17.946868424775104</c:v>
                </c:pt>
                <c:pt idx="1967">
                  <c:v>29.991899176436689</c:v>
                </c:pt>
                <c:pt idx="1968">
                  <c:v>21.280024097383389</c:v>
                </c:pt>
                <c:pt idx="1969">
                  <c:v>27.205270780096164</c:v>
                </c:pt>
                <c:pt idx="1970">
                  <c:v>18.660602937338481</c:v>
                </c:pt>
                <c:pt idx="1971">
                  <c:v>21.941177376271682</c:v>
                </c:pt>
                <c:pt idx="1972">
                  <c:v>24.218514153524936</c:v>
                </c:pt>
                <c:pt idx="1973">
                  <c:v>22.139854691974769</c:v>
                </c:pt>
                <c:pt idx="1974">
                  <c:v>17.739182985549988</c:v>
                </c:pt>
                <c:pt idx="1975">
                  <c:v>9.7153429986444166</c:v>
                </c:pt>
                <c:pt idx="1976">
                  <c:v>0.29976000302553985</c:v>
                </c:pt>
                <c:pt idx="1977">
                  <c:v>7.1461069384510552</c:v>
                </c:pt>
                <c:pt idx="1978">
                  <c:v>9.1591728424563996</c:v>
                </c:pt>
                <c:pt idx="1979">
                  <c:v>4.4392302670087957</c:v>
                </c:pt>
                <c:pt idx="1980">
                  <c:v>17.674393677506401</c:v>
                </c:pt>
                <c:pt idx="1981">
                  <c:v>18.351703230944452</c:v>
                </c:pt>
                <c:pt idx="1982">
                  <c:v>7.8853486124599073</c:v>
                </c:pt>
                <c:pt idx="1983">
                  <c:v>3.9430322288481534E-2</c:v>
                </c:pt>
                <c:pt idx="1984">
                  <c:v>3.5083166052676233</c:v>
                </c:pt>
                <c:pt idx="1985">
                  <c:v>7.1880241921795474</c:v>
                </c:pt>
                <c:pt idx="1986">
                  <c:v>7.8327401985263378</c:v>
                </c:pt>
                <c:pt idx="1987">
                  <c:v>26.810248566488291</c:v>
                </c:pt>
                <c:pt idx="1988">
                  <c:v>18.956606270633053</c:v>
                </c:pt>
                <c:pt idx="1989">
                  <c:v>18.24934994311716</c:v>
                </c:pt>
                <c:pt idx="1990">
                  <c:v>21.186171574808316</c:v>
                </c:pt>
                <c:pt idx="1991">
                  <c:v>14.4434220394864</c:v>
                </c:pt>
                <c:pt idx="1992">
                  <c:v>20.039947549483301</c:v>
                </c:pt>
                <c:pt idx="1993">
                  <c:v>-182.281005686443</c:v>
                </c:pt>
                <c:pt idx="1994">
                  <c:v>22.341472264566978</c:v>
                </c:pt>
                <c:pt idx="1995">
                  <c:v>19.658845177506834</c:v>
                </c:pt>
                <c:pt idx="1996">
                  <c:v>12.333455968559974</c:v>
                </c:pt>
                <c:pt idx="1997">
                  <c:v>32.162087224427324</c:v>
                </c:pt>
                <c:pt idx="1998">
                  <c:v>24.995783866977625</c:v>
                </c:pt>
                <c:pt idx="1999">
                  <c:v>19.913278085216248</c:v>
                </c:pt>
                <c:pt idx="2000">
                  <c:v>24.130617117583238</c:v>
                </c:pt>
                <c:pt idx="2001">
                  <c:v>11.230693851943851</c:v>
                </c:pt>
                <c:pt idx="2002">
                  <c:v>-2.5499507154786443</c:v>
                </c:pt>
                <c:pt idx="2003">
                  <c:v>12.693855178687652</c:v>
                </c:pt>
                <c:pt idx="2004">
                  <c:v>8.1032442907945921</c:v>
                </c:pt>
                <c:pt idx="2005">
                  <c:v>7.5226393862650127</c:v>
                </c:pt>
                <c:pt idx="2006">
                  <c:v>0.51608598406902217</c:v>
                </c:pt>
                <c:pt idx="2007">
                  <c:v>1.9706348470734341</c:v>
                </c:pt>
                <c:pt idx="2008">
                  <c:v>-3.5319416790597558</c:v>
                </c:pt>
                <c:pt idx="2009">
                  <c:v>3.0479732703588951</c:v>
                </c:pt>
                <c:pt idx="2010">
                  <c:v>6.9618463330325255</c:v>
                </c:pt>
                <c:pt idx="2011">
                  <c:v>19.463240399225676</c:v>
                </c:pt>
                <c:pt idx="2012">
                  <c:v>19.69719547598676</c:v>
                </c:pt>
                <c:pt idx="2013">
                  <c:v>30.950774302364529</c:v>
                </c:pt>
                <c:pt idx="2014">
                  <c:v>19.61161556904969</c:v>
                </c:pt>
                <c:pt idx="2015">
                  <c:v>19.221251191271435</c:v>
                </c:pt>
                <c:pt idx="2016">
                  <c:v>21.021725137842861</c:v>
                </c:pt>
                <c:pt idx="2017">
                  <c:v>19.088662363507119</c:v>
                </c:pt>
                <c:pt idx="2018">
                  <c:v>-173.68119798293654</c:v>
                </c:pt>
                <c:pt idx="2019">
                  <c:v>20.161411520240868</c:v>
                </c:pt>
                <c:pt idx="2020">
                  <c:v>22.369454494223479</c:v>
                </c:pt>
                <c:pt idx="2021">
                  <c:v>20.157062724564149</c:v>
                </c:pt>
                <c:pt idx="2022">
                  <c:v>16.756787445800612</c:v>
                </c:pt>
                <c:pt idx="2023">
                  <c:v>-201.20338417780937</c:v>
                </c:pt>
                <c:pt idx="2024">
                  <c:v>7.9570990750940922</c:v>
                </c:pt>
                <c:pt idx="2025">
                  <c:v>8.4812196485436715</c:v>
                </c:pt>
                <c:pt idx="2026">
                  <c:v>7.6350027891938907</c:v>
                </c:pt>
                <c:pt idx="2027">
                  <c:v>-0.83033866410061563</c:v>
                </c:pt>
                <c:pt idx="2028">
                  <c:v>0.76265796689271781</c:v>
                </c:pt>
                <c:pt idx="2029">
                  <c:v>15.42220484765059</c:v>
                </c:pt>
                <c:pt idx="2030">
                  <c:v>16.418254740152637</c:v>
                </c:pt>
                <c:pt idx="2031">
                  <c:v>12.952772997565688</c:v>
                </c:pt>
                <c:pt idx="2032">
                  <c:v>19.568382250743795</c:v>
                </c:pt>
                <c:pt idx="2033">
                  <c:v>9.9150814797036304</c:v>
                </c:pt>
                <c:pt idx="2034">
                  <c:v>15.721810777624555</c:v>
                </c:pt>
                <c:pt idx="2035">
                  <c:v>25.211244329346108</c:v>
                </c:pt>
                <c:pt idx="2036">
                  <c:v>18.243218615783526</c:v>
                </c:pt>
                <c:pt idx="2037">
                  <c:v>23.462569903087282</c:v>
                </c:pt>
                <c:pt idx="2038">
                  <c:v>21.937257832835552</c:v>
                </c:pt>
                <c:pt idx="2039">
                  <c:v>22.167073899293158</c:v>
                </c:pt>
                <c:pt idx="2040">
                  <c:v>23.968818753778969</c:v>
                </c:pt>
                <c:pt idx="2041">
                  <c:v>18.113662487352933</c:v>
                </c:pt>
                <c:pt idx="2042">
                  <c:v>22.323531397938801</c:v>
                </c:pt>
                <c:pt idx="2043">
                  <c:v>24.009954233885573</c:v>
                </c:pt>
                <c:pt idx="2044">
                  <c:v>19.267437457965343</c:v>
                </c:pt>
                <c:pt idx="2045">
                  <c:v>15.084584362278051</c:v>
                </c:pt>
                <c:pt idx="2046">
                  <c:v>18.456812705465509</c:v>
                </c:pt>
                <c:pt idx="2047">
                  <c:v>14.461056788135103</c:v>
                </c:pt>
                <c:pt idx="2048">
                  <c:v>14.213285749826184</c:v>
                </c:pt>
                <c:pt idx="2049">
                  <c:v>7.43533822040418</c:v>
                </c:pt>
                <c:pt idx="2050">
                  <c:v>8.7656531892906884</c:v>
                </c:pt>
                <c:pt idx="2051">
                  <c:v>5.9407109164768457</c:v>
                </c:pt>
                <c:pt idx="2052">
                  <c:v>-24.982297429806721</c:v>
                </c:pt>
                <c:pt idx="2053">
                  <c:v>-4.0546551279493457</c:v>
                </c:pt>
                <c:pt idx="2054">
                  <c:v>-48.54743623157303</c:v>
                </c:pt>
                <c:pt idx="2055">
                  <c:v>-35.711729870695876</c:v>
                </c:pt>
                <c:pt idx="2056">
                  <c:v>5.9949514809914461</c:v>
                </c:pt>
                <c:pt idx="2057">
                  <c:v>4.046352582851469</c:v>
                </c:pt>
                <c:pt idx="2058">
                  <c:v>-186.66110332752208</c:v>
                </c:pt>
                <c:pt idx="2059">
                  <c:v>29.056383838553696</c:v>
                </c:pt>
                <c:pt idx="2060">
                  <c:v>22.64561644310437</c:v>
                </c:pt>
                <c:pt idx="2061">
                  <c:v>24.005531131401217</c:v>
                </c:pt>
                <c:pt idx="2062">
                  <c:v>21.334027714238825</c:v>
                </c:pt>
                <c:pt idx="2063">
                  <c:v>24.031068145199939</c:v>
                </c:pt>
                <c:pt idx="2064">
                  <c:v>23.927523291664581</c:v>
                </c:pt>
                <c:pt idx="2065">
                  <c:v>19.945530943052688</c:v>
                </c:pt>
                <c:pt idx="2066">
                  <c:v>21.241940248548737</c:v>
                </c:pt>
                <c:pt idx="2067">
                  <c:v>6.7882935091523393</c:v>
                </c:pt>
                <c:pt idx="2068">
                  <c:v>-39.454478869404625</c:v>
                </c:pt>
                <c:pt idx="2069">
                  <c:v>-76.213192950798486</c:v>
                </c:pt>
                <c:pt idx="2070">
                  <c:v>-57.925091131600965</c:v>
                </c:pt>
                <c:pt idx="2071">
                  <c:v>-61.552808804752843</c:v>
                </c:pt>
                <c:pt idx="2072">
                  <c:v>-79.829833016954694</c:v>
                </c:pt>
                <c:pt idx="2073">
                  <c:v>-77.227729926592815</c:v>
                </c:pt>
                <c:pt idx="2074">
                  <c:v>-75.204852922237038</c:v>
                </c:pt>
                <c:pt idx="2075">
                  <c:v>-79.616372696244753</c:v>
                </c:pt>
                <c:pt idx="2076">
                  <c:v>-57.474542481280935</c:v>
                </c:pt>
                <c:pt idx="2077">
                  <c:v>-8.3747146772548859</c:v>
                </c:pt>
                <c:pt idx="2078">
                  <c:v>3.928317727465128</c:v>
                </c:pt>
                <c:pt idx="2079">
                  <c:v>2.812894465075054</c:v>
                </c:pt>
                <c:pt idx="2080">
                  <c:v>6.9263433337464093</c:v>
                </c:pt>
                <c:pt idx="2081">
                  <c:v>9.9225362333156539</c:v>
                </c:pt>
                <c:pt idx="2082">
                  <c:v>8.3712802020067514</c:v>
                </c:pt>
                <c:pt idx="2083">
                  <c:v>23.935485772234866</c:v>
                </c:pt>
                <c:pt idx="2084">
                  <c:v>16.006736183690613</c:v>
                </c:pt>
                <c:pt idx="2085">
                  <c:v>16.975795971505448</c:v>
                </c:pt>
                <c:pt idx="2086">
                  <c:v>-171.75164131601221</c:v>
                </c:pt>
                <c:pt idx="2087">
                  <c:v>16.584201169965304</c:v>
                </c:pt>
                <c:pt idx="2088">
                  <c:v>24.378076228100095</c:v>
                </c:pt>
                <c:pt idx="2089">
                  <c:v>21.853058196790084</c:v>
                </c:pt>
                <c:pt idx="2090">
                  <c:v>-147.27258230431443</c:v>
                </c:pt>
                <c:pt idx="2091">
                  <c:v>12.374687033452346</c:v>
                </c:pt>
                <c:pt idx="2092">
                  <c:v>-12.374687033452346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1.366088309863958</c:v>
                </c:pt>
                <c:pt idx="2103">
                  <c:v>4.448922054767646</c:v>
                </c:pt>
                <c:pt idx="2104">
                  <c:v>-15.815010364631604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5.2771991427261256</c:v>
                </c:pt>
                <c:pt idx="2112">
                  <c:v>3.3407743101764424</c:v>
                </c:pt>
                <c:pt idx="2113">
                  <c:v>-8.617973452902568</c:v>
                </c:pt>
                <c:pt idx="2114">
                  <c:v>0</c:v>
                </c:pt>
                <c:pt idx="2115">
                  <c:v>25.432036777518686</c:v>
                </c:pt>
                <c:pt idx="2116">
                  <c:v>15.630890297431595</c:v>
                </c:pt>
                <c:pt idx="2117">
                  <c:v>20.257225548998612</c:v>
                </c:pt>
                <c:pt idx="2118">
                  <c:v>28.755464792866331</c:v>
                </c:pt>
                <c:pt idx="2119">
                  <c:v>0.68956494117417577</c:v>
                </c:pt>
                <c:pt idx="2120">
                  <c:v>-52.073848936947421</c:v>
                </c:pt>
                <c:pt idx="2121">
                  <c:v>-38.691333421041982</c:v>
                </c:pt>
                <c:pt idx="2122">
                  <c:v>0</c:v>
                </c:pt>
                <c:pt idx="2123">
                  <c:v>3.9966878396179446</c:v>
                </c:pt>
                <c:pt idx="2124">
                  <c:v>9.1936039077363496</c:v>
                </c:pt>
                <c:pt idx="2125">
                  <c:v>7.1411177358344489</c:v>
                </c:pt>
                <c:pt idx="2126">
                  <c:v>21.348710940919666</c:v>
                </c:pt>
                <c:pt idx="2127">
                  <c:v>3.2692166989902631</c:v>
                </c:pt>
                <c:pt idx="2128">
                  <c:v>9.6129787297607692</c:v>
                </c:pt>
                <c:pt idx="2129">
                  <c:v>5.651737510564331</c:v>
                </c:pt>
                <c:pt idx="2130">
                  <c:v>-60.214053363423773</c:v>
                </c:pt>
                <c:pt idx="2131">
                  <c:v>23.028556008754162</c:v>
                </c:pt>
                <c:pt idx="2132">
                  <c:v>22.19244734906685</c:v>
                </c:pt>
                <c:pt idx="2133">
                  <c:v>25.399853730906575</c:v>
                </c:pt>
                <c:pt idx="2134">
                  <c:v>17.867973424109415</c:v>
                </c:pt>
                <c:pt idx="2135">
                  <c:v>26.6812594493205</c:v>
                </c:pt>
                <c:pt idx="2136">
                  <c:v>23.116144170000567</c:v>
                </c:pt>
                <c:pt idx="2137">
                  <c:v>25.230654642212041</c:v>
                </c:pt>
                <c:pt idx="2138">
                  <c:v>29.387436448664687</c:v>
                </c:pt>
                <c:pt idx="2139">
                  <c:v>17.93947293458325</c:v>
                </c:pt>
                <c:pt idx="2140">
                  <c:v>14.069421156958697</c:v>
                </c:pt>
                <c:pt idx="2141">
                  <c:v>21.971245911819921</c:v>
                </c:pt>
                <c:pt idx="2142">
                  <c:v>29.211484695105266</c:v>
                </c:pt>
                <c:pt idx="2143">
                  <c:v>13.845769193364021</c:v>
                </c:pt>
                <c:pt idx="2144">
                  <c:v>12.441934850731101</c:v>
                </c:pt>
                <c:pt idx="2145">
                  <c:v>7.524527299550428</c:v>
                </c:pt>
                <c:pt idx="2146">
                  <c:v>5.9174426046572712</c:v>
                </c:pt>
                <c:pt idx="2147">
                  <c:v>17.979689897576975</c:v>
                </c:pt>
                <c:pt idx="2148">
                  <c:v>3.1573871402493978</c:v>
                </c:pt>
                <c:pt idx="2149">
                  <c:v>-6.8306440934660344</c:v>
                </c:pt>
                <c:pt idx="2150">
                  <c:v>12.135062506751616</c:v>
                </c:pt>
                <c:pt idx="2151">
                  <c:v>5.7136110186503259</c:v>
                </c:pt>
                <c:pt idx="2152">
                  <c:v>17.871947259407492</c:v>
                </c:pt>
                <c:pt idx="2153">
                  <c:v>6.3673465383674142</c:v>
                </c:pt>
                <c:pt idx="2154">
                  <c:v>-189.2812763028187</c:v>
                </c:pt>
                <c:pt idx="2155">
                  <c:v>23.75266741342066</c:v>
                </c:pt>
                <c:pt idx="2156">
                  <c:v>25.940448663828814</c:v>
                </c:pt>
                <c:pt idx="2157">
                  <c:v>21.873241955916047</c:v>
                </c:pt>
                <c:pt idx="2158">
                  <c:v>13.550781861562086</c:v>
                </c:pt>
                <c:pt idx="2159">
                  <c:v>24.546210753582049</c:v>
                </c:pt>
                <c:pt idx="2160">
                  <c:v>20.217367427604493</c:v>
                </c:pt>
                <c:pt idx="2161">
                  <c:v>24.310222775096399</c:v>
                </c:pt>
                <c:pt idx="2162">
                  <c:v>28.420689297310389</c:v>
                </c:pt>
                <c:pt idx="2163">
                  <c:v>31.286373294798064</c:v>
                </c:pt>
                <c:pt idx="2164">
                  <c:v>24.138034345124645</c:v>
                </c:pt>
                <c:pt idx="2165">
                  <c:v>28.724004185284368</c:v>
                </c:pt>
                <c:pt idx="2166">
                  <c:v>-34.01594742225808</c:v>
                </c:pt>
                <c:pt idx="2167">
                  <c:v>19.346474184094994</c:v>
                </c:pt>
                <c:pt idx="2168">
                  <c:v>-8.0239213544146537E-2</c:v>
                </c:pt>
                <c:pt idx="2169">
                  <c:v>26.853268443987535</c:v>
                </c:pt>
                <c:pt idx="2170">
                  <c:v>9.7817438144011533</c:v>
                </c:pt>
                <c:pt idx="2171">
                  <c:v>9.978778766460394</c:v>
                </c:pt>
                <c:pt idx="2172">
                  <c:v>13.937751276881748</c:v>
                </c:pt>
                <c:pt idx="2173">
                  <c:v>14.791754363754215</c:v>
                </c:pt>
                <c:pt idx="2174">
                  <c:v>1.756868132979065</c:v>
                </c:pt>
                <c:pt idx="2175">
                  <c:v>16.55639477040225</c:v>
                </c:pt>
                <c:pt idx="2176">
                  <c:v>-0.79929631871678453</c:v>
                </c:pt>
                <c:pt idx="2177">
                  <c:v>-200.88332360753711</c:v>
                </c:pt>
                <c:pt idx="2178">
                  <c:v>16.894866467555076</c:v>
                </c:pt>
                <c:pt idx="2179">
                  <c:v>16.660718477806483</c:v>
                </c:pt>
                <c:pt idx="2180">
                  <c:v>22.983536587067302</c:v>
                </c:pt>
                <c:pt idx="2181">
                  <c:v>25.286379167109228</c:v>
                </c:pt>
                <c:pt idx="2182">
                  <c:v>30.665049899851507</c:v>
                </c:pt>
                <c:pt idx="2183">
                  <c:v>21.689692151765648</c:v>
                </c:pt>
                <c:pt idx="2184">
                  <c:v>26.065354149758601</c:v>
                </c:pt>
                <c:pt idx="2185">
                  <c:v>19.581737835994886</c:v>
                </c:pt>
                <c:pt idx="2186">
                  <c:v>33.936069442666465</c:v>
                </c:pt>
                <c:pt idx="2187">
                  <c:v>22.426848544294106</c:v>
                </c:pt>
                <c:pt idx="2188">
                  <c:v>26.062510392037442</c:v>
                </c:pt>
                <c:pt idx="2189">
                  <c:v>27.727101611412728</c:v>
                </c:pt>
                <c:pt idx="2190">
                  <c:v>30.402479750474853</c:v>
                </c:pt>
                <c:pt idx="2191">
                  <c:v>16.793338636409171</c:v>
                </c:pt>
                <c:pt idx="2192">
                  <c:v>15.244838485928053</c:v>
                </c:pt>
                <c:pt idx="2193">
                  <c:v>5.1944648829258391</c:v>
                </c:pt>
                <c:pt idx="2194">
                  <c:v>4.1247036403625437</c:v>
                </c:pt>
                <c:pt idx="2195">
                  <c:v>17.299470412919707</c:v>
                </c:pt>
                <c:pt idx="2196">
                  <c:v>2.3515526301706586</c:v>
                </c:pt>
                <c:pt idx="2197">
                  <c:v>13.360530400054074</c:v>
                </c:pt>
                <c:pt idx="2198">
                  <c:v>10.709178587682125</c:v>
                </c:pt>
                <c:pt idx="2199">
                  <c:v>11.915289326207258</c:v>
                </c:pt>
                <c:pt idx="2200">
                  <c:v>0.69790507410394298</c:v>
                </c:pt>
                <c:pt idx="2201">
                  <c:v>23.289326573693568</c:v>
                </c:pt>
                <c:pt idx="2202">
                  <c:v>12.681231090401056</c:v>
                </c:pt>
                <c:pt idx="2203">
                  <c:v>24.767279467206759</c:v>
                </c:pt>
                <c:pt idx="2204">
                  <c:v>20.892656177316969</c:v>
                </c:pt>
                <c:pt idx="2205">
                  <c:v>24.838378855330916</c:v>
                </c:pt>
                <c:pt idx="2206">
                  <c:v>25.130393158456307</c:v>
                </c:pt>
                <c:pt idx="2207">
                  <c:v>19.262612947806723</c:v>
                </c:pt>
                <c:pt idx="2208">
                  <c:v>19.513885126893285</c:v>
                </c:pt>
                <c:pt idx="2209">
                  <c:v>23.546130790582634</c:v>
                </c:pt>
                <c:pt idx="2210">
                  <c:v>5.8860691397893632</c:v>
                </c:pt>
                <c:pt idx="2211">
                  <c:v>-43.381377588644654</c:v>
                </c:pt>
                <c:pt idx="2212">
                  <c:v>-71.000388203974808</c:v>
                </c:pt>
                <c:pt idx="2213">
                  <c:v>-64.113362944007577</c:v>
                </c:pt>
                <c:pt idx="2214">
                  <c:v>-77.673351901838828</c:v>
                </c:pt>
                <c:pt idx="2215">
                  <c:v>-63.941980346502433</c:v>
                </c:pt>
                <c:pt idx="2216">
                  <c:v>-60.178994864426549</c:v>
                </c:pt>
                <c:pt idx="2217">
                  <c:v>-74.468889430064394</c:v>
                </c:pt>
                <c:pt idx="2218">
                  <c:v>-63.456288006201511</c:v>
                </c:pt>
                <c:pt idx="2219">
                  <c:v>-71.21061965627699</c:v>
                </c:pt>
                <c:pt idx="2220">
                  <c:v>-20.24907996043072</c:v>
                </c:pt>
                <c:pt idx="2221">
                  <c:v>22.021975852774673</c:v>
                </c:pt>
                <c:pt idx="2222">
                  <c:v>-180.36920167730682</c:v>
                </c:pt>
                <c:pt idx="2223">
                  <c:v>1.575445365901075</c:v>
                </c:pt>
                <c:pt idx="2224">
                  <c:v>15.266449774636897</c:v>
                </c:pt>
                <c:pt idx="2225">
                  <c:v>11.361887383327804</c:v>
                </c:pt>
                <c:pt idx="2226">
                  <c:v>17.047316407447141</c:v>
                </c:pt>
                <c:pt idx="2227">
                  <c:v>17.976636817894516</c:v>
                </c:pt>
                <c:pt idx="2228">
                  <c:v>19.813371534972958</c:v>
                </c:pt>
                <c:pt idx="2229">
                  <c:v>21.521856608516266</c:v>
                </c:pt>
                <c:pt idx="2230">
                  <c:v>20.152156197451632</c:v>
                </c:pt>
                <c:pt idx="2231">
                  <c:v>22.84378413341739</c:v>
                </c:pt>
                <c:pt idx="2232">
                  <c:v>15.803206169982325</c:v>
                </c:pt>
                <c:pt idx="2233">
                  <c:v>19.479539985391774</c:v>
                </c:pt>
                <c:pt idx="2234">
                  <c:v>19.191000378351546</c:v>
                </c:pt>
                <c:pt idx="2235">
                  <c:v>32.374325489320732</c:v>
                </c:pt>
                <c:pt idx="2236">
                  <c:v>21.643606924923333</c:v>
                </c:pt>
                <c:pt idx="2237">
                  <c:v>4.792370867450515</c:v>
                </c:pt>
                <c:pt idx="2238">
                  <c:v>-195.34763648800771</c:v>
                </c:pt>
                <c:pt idx="2239">
                  <c:v>-55.506622296939199</c:v>
                </c:pt>
                <c:pt idx="2240">
                  <c:v>4.3218023527008569</c:v>
                </c:pt>
                <c:pt idx="2241">
                  <c:v>-71.207840853889422</c:v>
                </c:pt>
                <c:pt idx="2242">
                  <c:v>-69.294689928228308</c:v>
                </c:pt>
                <c:pt idx="2243">
                  <c:v>-40.88925293890145</c:v>
                </c:pt>
                <c:pt idx="2244">
                  <c:v>7.2611375372927114</c:v>
                </c:pt>
                <c:pt idx="2245">
                  <c:v>14.593251527284814</c:v>
                </c:pt>
                <c:pt idx="2246">
                  <c:v>16.367799490283005</c:v>
                </c:pt>
                <c:pt idx="2247">
                  <c:v>9.8836624086047067</c:v>
                </c:pt>
                <c:pt idx="2248">
                  <c:v>-2.6715909882881306E-2</c:v>
                </c:pt>
                <c:pt idx="2249">
                  <c:v>-1.8083963764927802</c:v>
                </c:pt>
                <c:pt idx="2250">
                  <c:v>6.5275268925105507</c:v>
                </c:pt>
                <c:pt idx="2251">
                  <c:v>22.941616934693528</c:v>
                </c:pt>
                <c:pt idx="2252">
                  <c:v>23.8243318432488</c:v>
                </c:pt>
                <c:pt idx="2253">
                  <c:v>18.405685099366266</c:v>
                </c:pt>
                <c:pt idx="2254">
                  <c:v>31.673763680913158</c:v>
                </c:pt>
                <c:pt idx="2255">
                  <c:v>24.060562317604113</c:v>
                </c:pt>
                <c:pt idx="2256">
                  <c:v>23.513199689554202</c:v>
                </c:pt>
                <c:pt idx="2257">
                  <c:v>30.014549780643257</c:v>
                </c:pt>
                <c:pt idx="2258">
                  <c:v>20.75671526696707</c:v>
                </c:pt>
                <c:pt idx="2259">
                  <c:v>16.185765274543542</c:v>
                </c:pt>
                <c:pt idx="2260">
                  <c:v>-8.0679652086163856</c:v>
                </c:pt>
                <c:pt idx="2261">
                  <c:v>-58.712931502560053</c:v>
                </c:pt>
                <c:pt idx="2262">
                  <c:v>-4.782700800987314</c:v>
                </c:pt>
                <c:pt idx="2263">
                  <c:v>-82.328370593672901</c:v>
                </c:pt>
                <c:pt idx="2264">
                  <c:v>-51.80288485067269</c:v>
                </c:pt>
                <c:pt idx="2265">
                  <c:v>-31.461959743347641</c:v>
                </c:pt>
                <c:pt idx="2266">
                  <c:v>5.4536440304259415</c:v>
                </c:pt>
                <c:pt idx="2267">
                  <c:v>7.6546173233788011</c:v>
                </c:pt>
                <c:pt idx="2268">
                  <c:v>17.820194437031304</c:v>
                </c:pt>
                <c:pt idx="2269">
                  <c:v>9.6084473405213515</c:v>
                </c:pt>
                <c:pt idx="2270">
                  <c:v>8.8651304338806511</c:v>
                </c:pt>
                <c:pt idx="2271">
                  <c:v>12.686300217786794</c:v>
                </c:pt>
                <c:pt idx="2272">
                  <c:v>12.726648241309761</c:v>
                </c:pt>
                <c:pt idx="2273">
                  <c:v>12.2763255340071</c:v>
                </c:pt>
                <c:pt idx="2274">
                  <c:v>12.681490667167623</c:v>
                </c:pt>
                <c:pt idx="2275">
                  <c:v>19.738454395676214</c:v>
                </c:pt>
                <c:pt idx="2276">
                  <c:v>-156.23064741827454</c:v>
                </c:pt>
                <c:pt idx="2277">
                  <c:v>28.918485987220063</c:v>
                </c:pt>
                <c:pt idx="2278">
                  <c:v>20.831198984415405</c:v>
                </c:pt>
                <c:pt idx="2279">
                  <c:v>27.762339181592036</c:v>
                </c:pt>
                <c:pt idx="2280">
                  <c:v>29.356300976399126</c:v>
                </c:pt>
                <c:pt idx="2281">
                  <c:v>27.815031828011044</c:v>
                </c:pt>
                <c:pt idx="2282">
                  <c:v>27.530675139163964</c:v>
                </c:pt>
                <c:pt idx="2283">
                  <c:v>26.999149021703023</c:v>
                </c:pt>
                <c:pt idx="2284">
                  <c:v>9.4968779693646894</c:v>
                </c:pt>
                <c:pt idx="2285">
                  <c:v>-37.574431995209252</c:v>
                </c:pt>
                <c:pt idx="2286">
                  <c:v>-45.038189975265254</c:v>
                </c:pt>
                <c:pt idx="2287">
                  <c:v>3.0747969652381784</c:v>
                </c:pt>
                <c:pt idx="2288">
                  <c:v>3.3522130387152203</c:v>
                </c:pt>
                <c:pt idx="2289">
                  <c:v>-122.52444712134826</c:v>
                </c:pt>
                <c:pt idx="2290">
                  <c:v>10.238261138008355</c:v>
                </c:pt>
                <c:pt idx="2291">
                  <c:v>5.4239720815249939</c:v>
                </c:pt>
                <c:pt idx="2292">
                  <c:v>17.086321660919324</c:v>
                </c:pt>
                <c:pt idx="2293">
                  <c:v>5.9415334353073561</c:v>
                </c:pt>
                <c:pt idx="2294">
                  <c:v>13.505638450726366</c:v>
                </c:pt>
                <c:pt idx="2295">
                  <c:v>3.7649953493116328</c:v>
                </c:pt>
                <c:pt idx="2296">
                  <c:v>11.70363908491948</c:v>
                </c:pt>
                <c:pt idx="2297">
                  <c:v>12.588286375876685</c:v>
                </c:pt>
                <c:pt idx="2298">
                  <c:v>8.9589304020416023</c:v>
                </c:pt>
                <c:pt idx="2299">
                  <c:v>-30.35875205607627</c:v>
                </c:pt>
                <c:pt idx="2300">
                  <c:v>25.7940228029744</c:v>
                </c:pt>
                <c:pt idx="2301">
                  <c:v>-1.9894046210296494</c:v>
                </c:pt>
                <c:pt idx="2302">
                  <c:v>-78.512056912824988</c:v>
                </c:pt>
                <c:pt idx="2303">
                  <c:v>-4.1453871916792906</c:v>
                </c:pt>
                <c:pt idx="2304">
                  <c:v>0</c:v>
                </c:pt>
                <c:pt idx="2305">
                  <c:v>4.6318010502888995</c:v>
                </c:pt>
                <c:pt idx="2306">
                  <c:v>25.479490069490421</c:v>
                </c:pt>
                <c:pt idx="2307">
                  <c:v>19.09151674717808</c:v>
                </c:pt>
                <c:pt idx="2308">
                  <c:v>24.985319401780796</c:v>
                </c:pt>
                <c:pt idx="2309">
                  <c:v>24.001109518557769</c:v>
                </c:pt>
                <c:pt idx="2310">
                  <c:v>27.046268868668658</c:v>
                </c:pt>
                <c:pt idx="2311">
                  <c:v>16.858923770006371</c:v>
                </c:pt>
                <c:pt idx="2312">
                  <c:v>-20.470757186089472</c:v>
                </c:pt>
                <c:pt idx="2313">
                  <c:v>-78.767787485687336</c:v>
                </c:pt>
                <c:pt idx="2314">
                  <c:v>-42.8558847541942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5.9193475951046111</c:v>
                </c:pt>
                <c:pt idx="2320">
                  <c:v>7.0583132675959135</c:v>
                </c:pt>
                <c:pt idx="2321">
                  <c:v>6.7385279388121475</c:v>
                </c:pt>
                <c:pt idx="2322">
                  <c:v>13.125765904639877</c:v>
                </c:pt>
                <c:pt idx="2323">
                  <c:v>26.99973951856418</c:v>
                </c:pt>
                <c:pt idx="2324">
                  <c:v>23.08720557778544</c:v>
                </c:pt>
                <c:pt idx="2325">
                  <c:v>23.631417253411268</c:v>
                </c:pt>
                <c:pt idx="2326">
                  <c:v>20.332875097215812</c:v>
                </c:pt>
                <c:pt idx="2327">
                  <c:v>11.607176436573035</c:v>
                </c:pt>
                <c:pt idx="2328">
                  <c:v>27.690488178227955</c:v>
                </c:pt>
                <c:pt idx="2329">
                  <c:v>11.206047046954339</c:v>
                </c:pt>
                <c:pt idx="2330">
                  <c:v>22.576548165713266</c:v>
                </c:pt>
                <c:pt idx="2331">
                  <c:v>21.864252434287728</c:v>
                </c:pt>
                <c:pt idx="2332">
                  <c:v>16.770391774936137</c:v>
                </c:pt>
                <c:pt idx="2333">
                  <c:v>30.727385169890827</c:v>
                </c:pt>
                <c:pt idx="2334">
                  <c:v>-15.762952375483957</c:v>
                </c:pt>
                <c:pt idx="2335">
                  <c:v>-37.906122846122123</c:v>
                </c:pt>
                <c:pt idx="2336">
                  <c:v>-19.963308983134333</c:v>
                </c:pt>
                <c:pt idx="2337">
                  <c:v>21.164832727232682</c:v>
                </c:pt>
                <c:pt idx="2338">
                  <c:v>18.589807901059586</c:v>
                </c:pt>
                <c:pt idx="2339">
                  <c:v>16.029271117820386</c:v>
                </c:pt>
                <c:pt idx="2340">
                  <c:v>15.739318374742702</c:v>
                </c:pt>
                <c:pt idx="2341">
                  <c:v>-2.3144678410521529</c:v>
                </c:pt>
                <c:pt idx="2342">
                  <c:v>-191.54175118718928</c:v>
                </c:pt>
                <c:pt idx="2343">
                  <c:v>0.25911024840901575</c:v>
                </c:pt>
                <c:pt idx="2344">
                  <c:v>17.258132777180709</c:v>
                </c:pt>
                <c:pt idx="2345">
                  <c:v>9.1955241745269092</c:v>
                </c:pt>
                <c:pt idx="2346">
                  <c:v>25.587863854876908</c:v>
                </c:pt>
                <c:pt idx="2347">
                  <c:v>32.483737838426478</c:v>
                </c:pt>
                <c:pt idx="2348">
                  <c:v>27.607714744672151</c:v>
                </c:pt>
                <c:pt idx="2349">
                  <c:v>30.947769277962554</c:v>
                </c:pt>
                <c:pt idx="2350">
                  <c:v>27.564927514399351</c:v>
                </c:pt>
                <c:pt idx="2351">
                  <c:v>21.881109860709294</c:v>
                </c:pt>
                <c:pt idx="2352">
                  <c:v>25.838233152460578</c:v>
                </c:pt>
                <c:pt idx="2353">
                  <c:v>19.132001703458528</c:v>
                </c:pt>
                <c:pt idx="2354">
                  <c:v>22.010588431730898</c:v>
                </c:pt>
                <c:pt idx="2355">
                  <c:v>21.236583431097507</c:v>
                </c:pt>
                <c:pt idx="2356">
                  <c:v>21.203580629047114</c:v>
                </c:pt>
                <c:pt idx="2357">
                  <c:v>-173.28956870226514</c:v>
                </c:pt>
                <c:pt idx="2358">
                  <c:v>20.4669086358181</c:v>
                </c:pt>
                <c:pt idx="2359">
                  <c:v>-44.75784751016257</c:v>
                </c:pt>
                <c:pt idx="2360">
                  <c:v>-11.243371996060119</c:v>
                </c:pt>
                <c:pt idx="2361">
                  <c:v>-3.0223598188801795</c:v>
                </c:pt>
                <c:pt idx="2362">
                  <c:v>14.821070498904206</c:v>
                </c:pt>
                <c:pt idx="2363">
                  <c:v>12.666271508495406</c:v>
                </c:pt>
                <c:pt idx="2364">
                  <c:v>8.0689903763423132</c:v>
                </c:pt>
                <c:pt idx="2365">
                  <c:v>7.9787869515691483</c:v>
                </c:pt>
                <c:pt idx="2366">
                  <c:v>21.387044794791247</c:v>
                </c:pt>
                <c:pt idx="2367">
                  <c:v>1.9498714542601618</c:v>
                </c:pt>
                <c:pt idx="2368">
                  <c:v>0.26804214601185805</c:v>
                </c:pt>
                <c:pt idx="2369">
                  <c:v>-25.498308694056377</c:v>
                </c:pt>
                <c:pt idx="2370">
                  <c:v>-21.553520785326768</c:v>
                </c:pt>
                <c:pt idx="2371">
                  <c:v>-18.300393582045189</c:v>
                </c:pt>
                <c:pt idx="2372">
                  <c:v>-59.460435050688389</c:v>
                </c:pt>
                <c:pt idx="2373">
                  <c:v>-28.316667500656422</c:v>
                </c:pt>
                <c:pt idx="2374">
                  <c:v>23.601101425701728</c:v>
                </c:pt>
                <c:pt idx="2375">
                  <c:v>15.953317445818783</c:v>
                </c:pt>
                <c:pt idx="2376">
                  <c:v>29.566155815135964</c:v>
                </c:pt>
                <c:pt idx="2377">
                  <c:v>17.880297690158912</c:v>
                </c:pt>
                <c:pt idx="2378">
                  <c:v>20.506578429991123</c:v>
                </c:pt>
                <c:pt idx="2379">
                  <c:v>18.638466078402075</c:v>
                </c:pt>
                <c:pt idx="2380">
                  <c:v>24.394664896516371</c:v>
                </c:pt>
                <c:pt idx="2381">
                  <c:v>18.06856977555865</c:v>
                </c:pt>
                <c:pt idx="2382">
                  <c:v>8.8907636450768308</c:v>
                </c:pt>
                <c:pt idx="2383">
                  <c:v>-68.664885978376461</c:v>
                </c:pt>
                <c:pt idx="2384">
                  <c:v>-16.185479213475404</c:v>
                </c:pt>
                <c:pt idx="2385">
                  <c:v>-2.101536750836317</c:v>
                </c:pt>
                <c:pt idx="2386">
                  <c:v>-49.986210127868986</c:v>
                </c:pt>
                <c:pt idx="2387">
                  <c:v>-8.8371225971682321</c:v>
                </c:pt>
                <c:pt idx="2388">
                  <c:v>1.7866886561569117</c:v>
                </c:pt>
                <c:pt idx="2389">
                  <c:v>0.79209384312078868</c:v>
                </c:pt>
                <c:pt idx="2390">
                  <c:v>-0.23986715999021158</c:v>
                </c:pt>
                <c:pt idx="2391">
                  <c:v>5.6995638636136547</c:v>
                </c:pt>
                <c:pt idx="2392">
                  <c:v>9.5090026375429559</c:v>
                </c:pt>
                <c:pt idx="2393">
                  <c:v>3.3682143217569802</c:v>
                </c:pt>
                <c:pt idx="2394">
                  <c:v>4.5142311885588526</c:v>
                </c:pt>
                <c:pt idx="2395">
                  <c:v>17.402939752774898</c:v>
                </c:pt>
                <c:pt idx="2396">
                  <c:v>22.190394120079926</c:v>
                </c:pt>
                <c:pt idx="2397">
                  <c:v>14.81480921222898</c:v>
                </c:pt>
                <c:pt idx="2398">
                  <c:v>23.06151792790962</c:v>
                </c:pt>
                <c:pt idx="2399">
                  <c:v>28.792021369821139</c:v>
                </c:pt>
                <c:pt idx="2400">
                  <c:v>26.871263110639596</c:v>
                </c:pt>
                <c:pt idx="2401">
                  <c:v>28.784086441972857</c:v>
                </c:pt>
                <c:pt idx="2402">
                  <c:v>27.162895381598435</c:v>
                </c:pt>
                <c:pt idx="2403">
                  <c:v>21.452182073197051</c:v>
                </c:pt>
                <c:pt idx="2404">
                  <c:v>-18.688398107702085</c:v>
                </c:pt>
                <c:pt idx="2405">
                  <c:v>-34.74510817481584</c:v>
                </c:pt>
                <c:pt idx="2406">
                  <c:v>-25.324157226265481</c:v>
                </c:pt>
                <c:pt idx="2407">
                  <c:v>-44.653965570406228</c:v>
                </c:pt>
                <c:pt idx="2408">
                  <c:v>13.613017421444312</c:v>
                </c:pt>
                <c:pt idx="2409">
                  <c:v>7.3704506585341392</c:v>
                </c:pt>
                <c:pt idx="2410">
                  <c:v>-57.303278756638953</c:v>
                </c:pt>
                <c:pt idx="2411">
                  <c:v>-44.903671625538763</c:v>
                </c:pt>
                <c:pt idx="2412">
                  <c:v>-2.4957752395796931</c:v>
                </c:pt>
                <c:pt idx="2413">
                  <c:v>2.5282354710191157</c:v>
                </c:pt>
                <c:pt idx="2414">
                  <c:v>15.034033364956827</c:v>
                </c:pt>
                <c:pt idx="2415">
                  <c:v>13.643983755018617</c:v>
                </c:pt>
                <c:pt idx="2416">
                  <c:v>16.25911990519041</c:v>
                </c:pt>
                <c:pt idx="2417">
                  <c:v>12.75339712157448</c:v>
                </c:pt>
                <c:pt idx="2418">
                  <c:v>9.3319691329736258</c:v>
                </c:pt>
                <c:pt idx="2419">
                  <c:v>28.445159061964443</c:v>
                </c:pt>
                <c:pt idx="2420">
                  <c:v>27.926783506552386</c:v>
                </c:pt>
                <c:pt idx="2421">
                  <c:v>21.918765893712379</c:v>
                </c:pt>
                <c:pt idx="2422">
                  <c:v>27.358256133077003</c:v>
                </c:pt>
                <c:pt idx="2423">
                  <c:v>23.48742388699846</c:v>
                </c:pt>
                <c:pt idx="2424">
                  <c:v>-185.28336307036395</c:v>
                </c:pt>
                <c:pt idx="2425">
                  <c:v>22.189003733335003</c:v>
                </c:pt>
                <c:pt idx="2426">
                  <c:v>-170.94176219881155</c:v>
                </c:pt>
                <c:pt idx="2427">
                  <c:v>15.553693639229024</c:v>
                </c:pt>
                <c:pt idx="2428">
                  <c:v>5.7187200110697205</c:v>
                </c:pt>
                <c:pt idx="2429">
                  <c:v>-24.220748614740216</c:v>
                </c:pt>
                <c:pt idx="2430">
                  <c:v>0</c:v>
                </c:pt>
                <c:pt idx="2431">
                  <c:v>0</c:v>
                </c:pt>
                <c:pt idx="2432">
                  <c:v>15.336237509109594</c:v>
                </c:pt>
                <c:pt idx="2433">
                  <c:v>-6.9843499405231562</c:v>
                </c:pt>
                <c:pt idx="2434">
                  <c:v>-8.351887568586438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18.447294581585439</c:v>
                </c:pt>
                <c:pt idx="2439">
                  <c:v>9.3628239736272008</c:v>
                </c:pt>
                <c:pt idx="2440">
                  <c:v>6.8721669413233997</c:v>
                </c:pt>
                <c:pt idx="2441">
                  <c:v>6.8682924438787296</c:v>
                </c:pt>
                <c:pt idx="2442">
                  <c:v>14.162828484165814</c:v>
                </c:pt>
                <c:pt idx="2443">
                  <c:v>21.452984072601033</c:v>
                </c:pt>
                <c:pt idx="2444">
                  <c:v>32.691648819722573</c:v>
                </c:pt>
                <c:pt idx="2445">
                  <c:v>26.696432254210876</c:v>
                </c:pt>
                <c:pt idx="2446">
                  <c:v>23.958723095776609</c:v>
                </c:pt>
                <c:pt idx="2447">
                  <c:v>18.101320155211667</c:v>
                </c:pt>
                <c:pt idx="2448">
                  <c:v>23.016778277643393</c:v>
                </c:pt>
                <c:pt idx="2449">
                  <c:v>16.232699160139617</c:v>
                </c:pt>
                <c:pt idx="2450">
                  <c:v>28.904297276058994</c:v>
                </c:pt>
                <c:pt idx="2451">
                  <c:v>30.782571811586088</c:v>
                </c:pt>
                <c:pt idx="2452">
                  <c:v>13.897751377775691</c:v>
                </c:pt>
                <c:pt idx="2453">
                  <c:v>17.875158963329667</c:v>
                </c:pt>
                <c:pt idx="2454">
                  <c:v>-29.957818690329169</c:v>
                </c:pt>
                <c:pt idx="2455">
                  <c:v>-26.658465970753845</c:v>
                </c:pt>
                <c:pt idx="2456">
                  <c:v>5.6745521930966802</c:v>
                </c:pt>
                <c:pt idx="2457">
                  <c:v>-2.0313150927707397</c:v>
                </c:pt>
                <c:pt idx="2458">
                  <c:v>3.4483461751825004</c:v>
                </c:pt>
                <c:pt idx="2459">
                  <c:v>-5.2549968999670789</c:v>
                </c:pt>
                <c:pt idx="2460">
                  <c:v>11.738609745051328</c:v>
                </c:pt>
                <c:pt idx="2461">
                  <c:v>-0.57031202780179058</c:v>
                </c:pt>
                <c:pt idx="2462">
                  <c:v>-4.4299990614662832</c:v>
                </c:pt>
                <c:pt idx="2463">
                  <c:v>-1.6174105454009435</c:v>
                </c:pt>
                <c:pt idx="2464">
                  <c:v>8.450438623755602</c:v>
                </c:pt>
                <c:pt idx="2465">
                  <c:v>3.7895725475131457</c:v>
                </c:pt>
                <c:pt idx="2466">
                  <c:v>13.106101796663587</c:v>
                </c:pt>
                <c:pt idx="2467">
                  <c:v>23.36431583403856</c:v>
                </c:pt>
                <c:pt idx="2468">
                  <c:v>21.231816943116083</c:v>
                </c:pt>
                <c:pt idx="2469">
                  <c:v>22.809073840594952</c:v>
                </c:pt>
                <c:pt idx="2470">
                  <c:v>25.076627384483594</c:v>
                </c:pt>
                <c:pt idx="2471">
                  <c:v>23.664734071950733</c:v>
                </c:pt>
                <c:pt idx="2472">
                  <c:v>23.352250136903116</c:v>
                </c:pt>
                <c:pt idx="2473">
                  <c:v>21.947305308982536</c:v>
                </c:pt>
                <c:pt idx="2474">
                  <c:v>17.455924033924347</c:v>
                </c:pt>
                <c:pt idx="2475">
                  <c:v>29.407699718299192</c:v>
                </c:pt>
                <c:pt idx="2476">
                  <c:v>19.62618956468247</c:v>
                </c:pt>
                <c:pt idx="2477">
                  <c:v>22.627935287474333</c:v>
                </c:pt>
                <c:pt idx="2478">
                  <c:v>19.266092712552606</c:v>
                </c:pt>
                <c:pt idx="2479">
                  <c:v>11.334199357487016</c:v>
                </c:pt>
                <c:pt idx="2480">
                  <c:v>1.9334235953622994</c:v>
                </c:pt>
                <c:pt idx="2481">
                  <c:v>6.676449862846475</c:v>
                </c:pt>
                <c:pt idx="2482">
                  <c:v>-5.2658453938419285</c:v>
                </c:pt>
                <c:pt idx="2483">
                  <c:v>7.3360457796437331</c:v>
                </c:pt>
                <c:pt idx="2484">
                  <c:v>12.090963686609825</c:v>
                </c:pt>
                <c:pt idx="2485">
                  <c:v>16.370404202459795</c:v>
                </c:pt>
                <c:pt idx="2486">
                  <c:v>4.1978167704147751</c:v>
                </c:pt>
                <c:pt idx="2487">
                  <c:v>7.4307516394173874</c:v>
                </c:pt>
                <c:pt idx="2488">
                  <c:v>4.1656076057617568</c:v>
                </c:pt>
                <c:pt idx="2489">
                  <c:v>30.677191379202835</c:v>
                </c:pt>
                <c:pt idx="2490">
                  <c:v>15.33180154911561</c:v>
                </c:pt>
                <c:pt idx="2491">
                  <c:v>26.690838234621275</c:v>
                </c:pt>
                <c:pt idx="2492">
                  <c:v>-172.09880991196991</c:v>
                </c:pt>
                <c:pt idx="2493">
                  <c:v>22.511737985028645</c:v>
                </c:pt>
                <c:pt idx="2494">
                  <c:v>28.599671942400796</c:v>
                </c:pt>
                <c:pt idx="2495">
                  <c:v>13.150590491945849</c:v>
                </c:pt>
                <c:pt idx="2496">
                  <c:v>22.302938459975856</c:v>
                </c:pt>
                <c:pt idx="2497">
                  <c:v>26.506201906252592</c:v>
                </c:pt>
                <c:pt idx="2498">
                  <c:v>22.233045104323701</c:v>
                </c:pt>
                <c:pt idx="2499">
                  <c:v>24.102761715864695</c:v>
                </c:pt>
                <c:pt idx="2500">
                  <c:v>22.129880577124776</c:v>
                </c:pt>
                <c:pt idx="2501">
                  <c:v>14.199487945902462</c:v>
                </c:pt>
                <c:pt idx="2502">
                  <c:v>-41.832433248969814</c:v>
                </c:pt>
                <c:pt idx="2503">
                  <c:v>-40.714103004386544</c:v>
                </c:pt>
                <c:pt idx="2504">
                  <c:v>19.162197878125632</c:v>
                </c:pt>
                <c:pt idx="2505">
                  <c:v>4.3913816169774691</c:v>
                </c:pt>
                <c:pt idx="2506">
                  <c:v>3.6122855736141517</c:v>
                </c:pt>
                <c:pt idx="2507">
                  <c:v>-194.16324434539638</c:v>
                </c:pt>
                <c:pt idx="2508">
                  <c:v>22.657125389134464</c:v>
                </c:pt>
                <c:pt idx="2509">
                  <c:v>-1.6599031525203145</c:v>
                </c:pt>
                <c:pt idx="2510">
                  <c:v>11.199240295443118</c:v>
                </c:pt>
                <c:pt idx="2511">
                  <c:v>10.558684993396056</c:v>
                </c:pt>
                <c:pt idx="2512">
                  <c:v>17.306524045950979</c:v>
                </c:pt>
                <c:pt idx="2513">
                  <c:v>13.375464155160643</c:v>
                </c:pt>
                <c:pt idx="2514">
                  <c:v>4.8844361270085059</c:v>
                </c:pt>
                <c:pt idx="2515">
                  <c:v>20.972549411435352</c:v>
                </c:pt>
                <c:pt idx="2516">
                  <c:v>29.846994354372388</c:v>
                </c:pt>
                <c:pt idx="2517">
                  <c:v>22.265041834576973</c:v>
                </c:pt>
                <c:pt idx="2518">
                  <c:v>25.327925403052443</c:v>
                </c:pt>
                <c:pt idx="2519">
                  <c:v>17.61646656137372</c:v>
                </c:pt>
                <c:pt idx="2520">
                  <c:v>27.689050393142974</c:v>
                </c:pt>
                <c:pt idx="2521">
                  <c:v>19.205505851269756</c:v>
                </c:pt>
                <c:pt idx="2522">
                  <c:v>-24.394639259586171</c:v>
                </c:pt>
                <c:pt idx="2523">
                  <c:v>-63.898161590670156</c:v>
                </c:pt>
                <c:pt idx="2524">
                  <c:v>-41.879106561210293</c:v>
                </c:pt>
                <c:pt idx="2525">
                  <c:v>-42.880995313576676</c:v>
                </c:pt>
                <c:pt idx="2526">
                  <c:v>-43.695562917747061</c:v>
                </c:pt>
                <c:pt idx="2527">
                  <c:v>-53.297432552284299</c:v>
                </c:pt>
                <c:pt idx="2528">
                  <c:v>-64.895027493823704</c:v>
                </c:pt>
                <c:pt idx="2529">
                  <c:v>-42.488821473145236</c:v>
                </c:pt>
                <c:pt idx="2530">
                  <c:v>-28.698666085604899</c:v>
                </c:pt>
                <c:pt idx="2531">
                  <c:v>-78.821359705034638</c:v>
                </c:pt>
                <c:pt idx="2532">
                  <c:v>-95.419889058556834</c:v>
                </c:pt>
                <c:pt idx="2533">
                  <c:v>-55.336546317883531</c:v>
                </c:pt>
                <c:pt idx="2534">
                  <c:v>18.027104633872508</c:v>
                </c:pt>
                <c:pt idx="2535">
                  <c:v>4.9801000063719272</c:v>
                </c:pt>
                <c:pt idx="2536">
                  <c:v>-4.2184991998601333</c:v>
                </c:pt>
                <c:pt idx="2537">
                  <c:v>15.269071769079268</c:v>
                </c:pt>
                <c:pt idx="2538">
                  <c:v>2.7401718947521658</c:v>
                </c:pt>
                <c:pt idx="2539">
                  <c:v>24.912035338363442</c:v>
                </c:pt>
                <c:pt idx="2540">
                  <c:v>24.111945411677045</c:v>
                </c:pt>
                <c:pt idx="2541">
                  <c:v>16.749912552266728</c:v>
                </c:pt>
                <c:pt idx="2542">
                  <c:v>28.093452103073805</c:v>
                </c:pt>
                <c:pt idx="2543">
                  <c:v>28.655130971811147</c:v>
                </c:pt>
                <c:pt idx="2544">
                  <c:v>21.765884906204516</c:v>
                </c:pt>
                <c:pt idx="2545">
                  <c:v>23.154686015831704</c:v>
                </c:pt>
                <c:pt idx="2546">
                  <c:v>19.302682729431559</c:v>
                </c:pt>
                <c:pt idx="2547">
                  <c:v>10.798835028665053</c:v>
                </c:pt>
                <c:pt idx="2548">
                  <c:v>-20.993643775025333</c:v>
                </c:pt>
                <c:pt idx="2549">
                  <c:v>-46.436189533499117</c:v>
                </c:pt>
                <c:pt idx="2550">
                  <c:v>-51.747837372393789</c:v>
                </c:pt>
                <c:pt idx="2551">
                  <c:v>-43.168091002820894</c:v>
                </c:pt>
                <c:pt idx="2552">
                  <c:v>-40.39898372702973</c:v>
                </c:pt>
                <c:pt idx="2553">
                  <c:v>-55.768439867243771</c:v>
                </c:pt>
                <c:pt idx="2554">
                  <c:v>-49.272504491529517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5.5032121956456237</c:v>
                </c:pt>
                <c:pt idx="2560">
                  <c:v>-5.5032121956456237</c:v>
                </c:pt>
                <c:pt idx="2561">
                  <c:v>2.6425246795064083</c:v>
                </c:pt>
                <c:pt idx="2562">
                  <c:v>5.1664323042763414</c:v>
                </c:pt>
                <c:pt idx="2563">
                  <c:v>28.001393689400189</c:v>
                </c:pt>
                <c:pt idx="2564">
                  <c:v>28.448247595273873</c:v>
                </c:pt>
                <c:pt idx="2565">
                  <c:v>26.701921151031232</c:v>
                </c:pt>
                <c:pt idx="2566">
                  <c:v>26.346972572841388</c:v>
                </c:pt>
                <c:pt idx="2567">
                  <c:v>29.290896591632027</c:v>
                </c:pt>
                <c:pt idx="2568">
                  <c:v>25.973495432434735</c:v>
                </c:pt>
                <c:pt idx="2569">
                  <c:v>19.869891705182532</c:v>
                </c:pt>
                <c:pt idx="2570">
                  <c:v>11.166818111522183</c:v>
                </c:pt>
                <c:pt idx="2571">
                  <c:v>17.280032849823385</c:v>
                </c:pt>
                <c:pt idx="2572">
                  <c:v>-31.679644633228932</c:v>
                </c:pt>
                <c:pt idx="2573">
                  <c:v>-21.257382625837081</c:v>
                </c:pt>
                <c:pt idx="2574">
                  <c:v>-32.046769350433401</c:v>
                </c:pt>
                <c:pt idx="2575">
                  <c:v>-84.575993566830292</c:v>
                </c:pt>
                <c:pt idx="2576">
                  <c:v>-48.469548900789164</c:v>
                </c:pt>
                <c:pt idx="2577">
                  <c:v>-2.8592876058054202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7.4256848489240639</c:v>
                </c:pt>
                <c:pt idx="2584">
                  <c:v>7.6312322140844486</c:v>
                </c:pt>
                <c:pt idx="2585">
                  <c:v>10.670719657106325</c:v>
                </c:pt>
                <c:pt idx="2586">
                  <c:v>12.128296315940815</c:v>
                </c:pt>
                <c:pt idx="2587">
                  <c:v>26.90179334919695</c:v>
                </c:pt>
                <c:pt idx="2588">
                  <c:v>-64.757726385252596</c:v>
                </c:pt>
                <c:pt idx="2589">
                  <c:v>14.611991226709584</c:v>
                </c:pt>
                <c:pt idx="2590">
                  <c:v>26.820460462853539</c:v>
                </c:pt>
                <c:pt idx="2591">
                  <c:v>29.137800498016873</c:v>
                </c:pt>
                <c:pt idx="2592">
                  <c:v>31.104342997009013</c:v>
                </c:pt>
                <c:pt idx="2593">
                  <c:v>24.049022602834672</c:v>
                </c:pt>
                <c:pt idx="2594">
                  <c:v>23.262396044998692</c:v>
                </c:pt>
                <c:pt idx="2595">
                  <c:v>28.934826565049207</c:v>
                </c:pt>
                <c:pt idx="2596">
                  <c:v>16.664748581952651</c:v>
                </c:pt>
                <c:pt idx="2597">
                  <c:v>-9.9589309677728295</c:v>
                </c:pt>
                <c:pt idx="2598">
                  <c:v>-59.120592146943608</c:v>
                </c:pt>
                <c:pt idx="2599">
                  <c:v>-65.502790110479651</c:v>
                </c:pt>
                <c:pt idx="2600">
                  <c:v>-30.010287657026275</c:v>
                </c:pt>
                <c:pt idx="2601">
                  <c:v>21.629382325582327</c:v>
                </c:pt>
                <c:pt idx="2602">
                  <c:v>-8.7979030479612668</c:v>
                </c:pt>
                <c:pt idx="2603">
                  <c:v>-42.824467374822945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0.920086627045535</c:v>
                </c:pt>
                <c:pt idx="2608">
                  <c:v>8.8271356008248958</c:v>
                </c:pt>
                <c:pt idx="2609">
                  <c:v>4.1923101501083408</c:v>
                </c:pt>
                <c:pt idx="2610">
                  <c:v>-3.9081045311577753</c:v>
                </c:pt>
                <c:pt idx="2611">
                  <c:v>22.571625700878911</c:v>
                </c:pt>
                <c:pt idx="2612">
                  <c:v>20.154064091535176</c:v>
                </c:pt>
                <c:pt idx="2613">
                  <c:v>20.245770280233302</c:v>
                </c:pt>
                <c:pt idx="2614">
                  <c:v>19.28421354140611</c:v>
                </c:pt>
                <c:pt idx="2615">
                  <c:v>26.074899590934553</c:v>
                </c:pt>
                <c:pt idx="2616">
                  <c:v>32.025915975465139</c:v>
                </c:pt>
                <c:pt idx="2617">
                  <c:v>31.070704677283697</c:v>
                </c:pt>
                <c:pt idx="2618">
                  <c:v>25.016486043173494</c:v>
                </c:pt>
                <c:pt idx="2619">
                  <c:v>34.651497321249231</c:v>
                </c:pt>
                <c:pt idx="2620">
                  <c:v>9.7869646334101574</c:v>
                </c:pt>
                <c:pt idx="2621">
                  <c:v>-17.357086732534313</c:v>
                </c:pt>
                <c:pt idx="2622">
                  <c:v>-14.340115966959686</c:v>
                </c:pt>
                <c:pt idx="2623">
                  <c:v>7.7177004776671936</c:v>
                </c:pt>
                <c:pt idx="2624">
                  <c:v>13.026134025283081</c:v>
                </c:pt>
                <c:pt idx="2625">
                  <c:v>1.8471316752081108</c:v>
                </c:pt>
                <c:pt idx="2626">
                  <c:v>2.2388582915076967</c:v>
                </c:pt>
                <c:pt idx="2627">
                  <c:v>14.058033035026156</c:v>
                </c:pt>
                <c:pt idx="2628">
                  <c:v>-193.46005526082308</c:v>
                </c:pt>
                <c:pt idx="2629">
                  <c:v>8.415566139909572</c:v>
                </c:pt>
                <c:pt idx="2630">
                  <c:v>5.6541042035997329</c:v>
                </c:pt>
                <c:pt idx="2631">
                  <c:v>11.75030991917447</c:v>
                </c:pt>
                <c:pt idx="2632">
                  <c:v>20.578050348336895</c:v>
                </c:pt>
                <c:pt idx="2633">
                  <c:v>8.5377422440224464</c:v>
                </c:pt>
                <c:pt idx="2634">
                  <c:v>5.8384413506457946</c:v>
                </c:pt>
                <c:pt idx="2635">
                  <c:v>-24.795962277055786</c:v>
                </c:pt>
                <c:pt idx="2636">
                  <c:v>27.912057621953821</c:v>
                </c:pt>
                <c:pt idx="2637">
                  <c:v>25.059699554410678</c:v>
                </c:pt>
                <c:pt idx="2638">
                  <c:v>20.158315139316286</c:v>
                </c:pt>
                <c:pt idx="2639">
                  <c:v>22.072645381696105</c:v>
                </c:pt>
                <c:pt idx="2640">
                  <c:v>23.989847777812017</c:v>
                </c:pt>
                <c:pt idx="2641">
                  <c:v>17.494503727545521</c:v>
                </c:pt>
                <c:pt idx="2642">
                  <c:v>-6.5499852089695807</c:v>
                </c:pt>
                <c:pt idx="2643">
                  <c:v>-31.650324768979658</c:v>
                </c:pt>
                <c:pt idx="2644">
                  <c:v>-29.716940799526071</c:v>
                </c:pt>
                <c:pt idx="2645">
                  <c:v>-48.064322017513959</c:v>
                </c:pt>
                <c:pt idx="2646">
                  <c:v>-25.96271323759472</c:v>
                </c:pt>
                <c:pt idx="2647">
                  <c:v>-31.016154829401721</c:v>
                </c:pt>
                <c:pt idx="2648">
                  <c:v>-30.683330311122418</c:v>
                </c:pt>
                <c:pt idx="2649">
                  <c:v>-36.740362575844514</c:v>
                </c:pt>
                <c:pt idx="2650">
                  <c:v>-6.9253566291808077</c:v>
                </c:pt>
                <c:pt idx="2651">
                  <c:v>0</c:v>
                </c:pt>
                <c:pt idx="2652">
                  <c:v>15.910523330552849</c:v>
                </c:pt>
                <c:pt idx="2653">
                  <c:v>-5.9807653920182986</c:v>
                </c:pt>
                <c:pt idx="2654">
                  <c:v>18.584293874492065</c:v>
                </c:pt>
                <c:pt idx="2655">
                  <c:v>18.342149487631804</c:v>
                </c:pt>
                <c:pt idx="2656">
                  <c:v>19.682817390616123</c:v>
                </c:pt>
                <c:pt idx="2657">
                  <c:v>-10.355386401529316</c:v>
                </c:pt>
                <c:pt idx="2658">
                  <c:v>13.773121372777638</c:v>
                </c:pt>
                <c:pt idx="2659">
                  <c:v>23.007727318530428</c:v>
                </c:pt>
                <c:pt idx="2660">
                  <c:v>25.228398736472528</c:v>
                </c:pt>
                <c:pt idx="2661">
                  <c:v>25.461410771116547</c:v>
                </c:pt>
                <c:pt idx="2662">
                  <c:v>26.733791683696928</c:v>
                </c:pt>
                <c:pt idx="2663">
                  <c:v>25.224618681763388</c:v>
                </c:pt>
                <c:pt idx="2664">
                  <c:v>19.740934895188509</c:v>
                </c:pt>
                <c:pt idx="2665">
                  <c:v>27.642458486124784</c:v>
                </c:pt>
                <c:pt idx="2666">
                  <c:v>30.77529924724767</c:v>
                </c:pt>
                <c:pt idx="2667">
                  <c:v>19.381996362482809</c:v>
                </c:pt>
                <c:pt idx="2668">
                  <c:v>24.153896012590639</c:v>
                </c:pt>
                <c:pt idx="2669">
                  <c:v>27.95713595047285</c:v>
                </c:pt>
                <c:pt idx="2670">
                  <c:v>22.603682465654067</c:v>
                </c:pt>
                <c:pt idx="2671">
                  <c:v>3.4424587046674517</c:v>
                </c:pt>
                <c:pt idx="2672">
                  <c:v>12.982988289763036</c:v>
                </c:pt>
                <c:pt idx="2673">
                  <c:v>20.459709570425758</c:v>
                </c:pt>
                <c:pt idx="2674">
                  <c:v>-1.8799492376891038</c:v>
                </c:pt>
                <c:pt idx="2675">
                  <c:v>3.2698800863604447</c:v>
                </c:pt>
                <c:pt idx="2676">
                  <c:v>11.147724562078558</c:v>
                </c:pt>
                <c:pt idx="2677">
                  <c:v>-11.067564260465968</c:v>
                </c:pt>
                <c:pt idx="2678">
                  <c:v>1.3951092786058403</c:v>
                </c:pt>
                <c:pt idx="2679">
                  <c:v>-1.1803857750689275</c:v>
                </c:pt>
                <c:pt idx="2680">
                  <c:v>15.73413340334799</c:v>
                </c:pt>
                <c:pt idx="2681">
                  <c:v>2.2174261106640358</c:v>
                </c:pt>
                <c:pt idx="2682">
                  <c:v>7.6372485828416501</c:v>
                </c:pt>
                <c:pt idx="2683">
                  <c:v>26.856255265061144</c:v>
                </c:pt>
                <c:pt idx="2684">
                  <c:v>-31.751924037994421</c:v>
                </c:pt>
                <c:pt idx="2685">
                  <c:v>19.982874083541681</c:v>
                </c:pt>
                <c:pt idx="2686">
                  <c:v>23.202258738803661</c:v>
                </c:pt>
                <c:pt idx="2687">
                  <c:v>-177.85907369330891</c:v>
                </c:pt>
                <c:pt idx="2688">
                  <c:v>23.762126565169819</c:v>
                </c:pt>
                <c:pt idx="2689">
                  <c:v>25.909276555693701</c:v>
                </c:pt>
                <c:pt idx="2690">
                  <c:v>28.934634108715002</c:v>
                </c:pt>
                <c:pt idx="2691">
                  <c:v>-13.335278117789059</c:v>
                </c:pt>
                <c:pt idx="2692">
                  <c:v>-73.276496347431504</c:v>
                </c:pt>
                <c:pt idx="2693">
                  <c:v>-77.271776668118349</c:v>
                </c:pt>
                <c:pt idx="2694">
                  <c:v>-48.30984897390028</c:v>
                </c:pt>
                <c:pt idx="2695">
                  <c:v>-75.25950079263967</c:v>
                </c:pt>
                <c:pt idx="2696">
                  <c:v>-83.61041027519758</c:v>
                </c:pt>
                <c:pt idx="2697">
                  <c:v>0</c:v>
                </c:pt>
                <c:pt idx="2698">
                  <c:v>0</c:v>
                </c:pt>
                <c:pt idx="2699">
                  <c:v>13.994409148232513</c:v>
                </c:pt>
                <c:pt idx="2700">
                  <c:v>5.0082013965143481</c:v>
                </c:pt>
                <c:pt idx="2701">
                  <c:v>10.921320034580255</c:v>
                </c:pt>
                <c:pt idx="2702">
                  <c:v>7.7334074586674291</c:v>
                </c:pt>
                <c:pt idx="2703">
                  <c:v>-0.73159762588100818</c:v>
                </c:pt>
                <c:pt idx="2704">
                  <c:v>14.447242751457182</c:v>
                </c:pt>
                <c:pt idx="2705">
                  <c:v>9.4779367642054169</c:v>
                </c:pt>
                <c:pt idx="2706">
                  <c:v>27.072331847158154</c:v>
                </c:pt>
                <c:pt idx="2707">
                  <c:v>24.627439230345189</c:v>
                </c:pt>
                <c:pt idx="2708">
                  <c:v>-25.917446316469789</c:v>
                </c:pt>
                <c:pt idx="2709">
                  <c:v>20.315471647710346</c:v>
                </c:pt>
                <c:pt idx="2710">
                  <c:v>18.849292963236081</c:v>
                </c:pt>
                <c:pt idx="2711">
                  <c:v>25.242592135172956</c:v>
                </c:pt>
                <c:pt idx="2712">
                  <c:v>24.581703266378319</c:v>
                </c:pt>
                <c:pt idx="2713">
                  <c:v>25.021698017264285</c:v>
                </c:pt>
                <c:pt idx="2714">
                  <c:v>17.188016643188419</c:v>
                </c:pt>
                <c:pt idx="2715">
                  <c:v>14.366430096859695</c:v>
                </c:pt>
                <c:pt idx="2716">
                  <c:v>-23.411810432057962</c:v>
                </c:pt>
                <c:pt idx="2717">
                  <c:v>-16.950013029093995</c:v>
                </c:pt>
                <c:pt idx="2718">
                  <c:v>3.6293251128938806</c:v>
                </c:pt>
                <c:pt idx="2719">
                  <c:v>23.112525331855842</c:v>
                </c:pt>
                <c:pt idx="2720">
                  <c:v>-4.8432808093085953</c:v>
                </c:pt>
                <c:pt idx="2721">
                  <c:v>-41.977433846979665</c:v>
                </c:pt>
                <c:pt idx="2722">
                  <c:v>-61.935460187309126</c:v>
                </c:pt>
                <c:pt idx="2723">
                  <c:v>-18.803089991224663</c:v>
                </c:pt>
                <c:pt idx="2724">
                  <c:v>13.131067104479619</c:v>
                </c:pt>
                <c:pt idx="2725">
                  <c:v>-1.9441738869234086</c:v>
                </c:pt>
                <c:pt idx="2726">
                  <c:v>10.908613682564358</c:v>
                </c:pt>
                <c:pt idx="2727">
                  <c:v>11.455400925238877</c:v>
                </c:pt>
                <c:pt idx="2728">
                  <c:v>5.2899809199144769</c:v>
                </c:pt>
                <c:pt idx="2729">
                  <c:v>11.25057627479174</c:v>
                </c:pt>
                <c:pt idx="2730">
                  <c:v>-1.6349679472613161</c:v>
                </c:pt>
                <c:pt idx="2731">
                  <c:v>24.831240119106027</c:v>
                </c:pt>
                <c:pt idx="2732">
                  <c:v>22.026935380591091</c:v>
                </c:pt>
                <c:pt idx="2733">
                  <c:v>19.160034770540292</c:v>
                </c:pt>
                <c:pt idx="2734">
                  <c:v>32.399156591819732</c:v>
                </c:pt>
                <c:pt idx="2735">
                  <c:v>23.565248084298936</c:v>
                </c:pt>
                <c:pt idx="2736">
                  <c:v>20.624018197670665</c:v>
                </c:pt>
                <c:pt idx="2737">
                  <c:v>23.065340212049296</c:v>
                </c:pt>
                <c:pt idx="2738">
                  <c:v>24.715510235730033</c:v>
                </c:pt>
                <c:pt idx="2739">
                  <c:v>20.701290887786925</c:v>
                </c:pt>
                <c:pt idx="2740">
                  <c:v>17.600612430997671</c:v>
                </c:pt>
                <c:pt idx="2741">
                  <c:v>14.195181637686403</c:v>
                </c:pt>
                <c:pt idx="2742">
                  <c:v>-12.464863479731264</c:v>
                </c:pt>
                <c:pt idx="2743">
                  <c:v>-2.637016399937707</c:v>
                </c:pt>
                <c:pt idx="2744">
                  <c:v>-0.98106926664990368</c:v>
                </c:pt>
                <c:pt idx="2745">
                  <c:v>7.9223872584450312</c:v>
                </c:pt>
                <c:pt idx="2746">
                  <c:v>10.595878709416027</c:v>
                </c:pt>
                <c:pt idx="2747">
                  <c:v>8.9871469665601467</c:v>
                </c:pt>
                <c:pt idx="2748">
                  <c:v>14.876515240274856</c:v>
                </c:pt>
                <c:pt idx="2749">
                  <c:v>12.094614158508303</c:v>
                </c:pt>
                <c:pt idx="2750">
                  <c:v>5.647550311329681</c:v>
                </c:pt>
                <c:pt idx="2751">
                  <c:v>2.9629906629984575</c:v>
                </c:pt>
                <c:pt idx="2752">
                  <c:v>15.735248585291686</c:v>
                </c:pt>
                <c:pt idx="2753">
                  <c:v>-0.85158818750843324</c:v>
                </c:pt>
                <c:pt idx="2754">
                  <c:v>-54.413149220794608</c:v>
                </c:pt>
                <c:pt idx="2755">
                  <c:v>-27.903519415810933</c:v>
                </c:pt>
                <c:pt idx="2756">
                  <c:v>14.032370573004265</c:v>
                </c:pt>
                <c:pt idx="2757">
                  <c:v>21.577440964332983</c:v>
                </c:pt>
                <c:pt idx="2758">
                  <c:v>21.642756264804468</c:v>
                </c:pt>
                <c:pt idx="2759">
                  <c:v>23.570053571110083</c:v>
                </c:pt>
                <c:pt idx="2760">
                  <c:v>21.778816505294948</c:v>
                </c:pt>
                <c:pt idx="2761">
                  <c:v>20.679667776927676</c:v>
                </c:pt>
                <c:pt idx="2762">
                  <c:v>-182.34852135879694</c:v>
                </c:pt>
                <c:pt idx="2763">
                  <c:v>19.992301817022287</c:v>
                </c:pt>
                <c:pt idx="2764">
                  <c:v>1.2561180455264349</c:v>
                </c:pt>
                <c:pt idx="2765">
                  <c:v>-232.31109902369684</c:v>
                </c:pt>
                <c:pt idx="2766">
                  <c:v>12.396738585086112</c:v>
                </c:pt>
                <c:pt idx="2767">
                  <c:v>-50.975010417103306</c:v>
                </c:pt>
                <c:pt idx="2768">
                  <c:v>16.062806093898494</c:v>
                </c:pt>
                <c:pt idx="2769">
                  <c:v>13.365580779373111</c:v>
                </c:pt>
                <c:pt idx="2770">
                  <c:v>7.3819352992605118</c:v>
                </c:pt>
                <c:pt idx="2771">
                  <c:v>16.278112691861416</c:v>
                </c:pt>
                <c:pt idx="2772">
                  <c:v>10.660551533544243</c:v>
                </c:pt>
                <c:pt idx="2773">
                  <c:v>7.1698811687085211</c:v>
                </c:pt>
                <c:pt idx="2774">
                  <c:v>1.7728997947586009</c:v>
                </c:pt>
                <c:pt idx="2775">
                  <c:v>11.109955330302569</c:v>
                </c:pt>
                <c:pt idx="2776">
                  <c:v>24.937768606218999</c:v>
                </c:pt>
                <c:pt idx="2777">
                  <c:v>2.8290838431995979</c:v>
                </c:pt>
                <c:pt idx="2778">
                  <c:v>2.5430316092352427</c:v>
                </c:pt>
                <c:pt idx="2779">
                  <c:v>20.987026470941771</c:v>
                </c:pt>
                <c:pt idx="2780">
                  <c:v>25.391003483815474</c:v>
                </c:pt>
                <c:pt idx="2781">
                  <c:v>22.968611010692872</c:v>
                </c:pt>
                <c:pt idx="2782">
                  <c:v>23.593086142475329</c:v>
                </c:pt>
                <c:pt idx="2783">
                  <c:v>24.166070744665852</c:v>
                </c:pt>
                <c:pt idx="2784">
                  <c:v>27.610626497451456</c:v>
                </c:pt>
                <c:pt idx="2785">
                  <c:v>24.388708911782402</c:v>
                </c:pt>
                <c:pt idx="2786">
                  <c:v>26.409554192777801</c:v>
                </c:pt>
                <c:pt idx="2787">
                  <c:v>29.836015919927849</c:v>
                </c:pt>
                <c:pt idx="2788">
                  <c:v>19.210555287351411</c:v>
                </c:pt>
                <c:pt idx="2789">
                  <c:v>32.446142084305237</c:v>
                </c:pt>
                <c:pt idx="2790">
                  <c:v>19.587401657237628</c:v>
                </c:pt>
                <c:pt idx="2791">
                  <c:v>3.4834436314121149</c:v>
                </c:pt>
                <c:pt idx="2792">
                  <c:v>0.81273093651480366</c:v>
                </c:pt>
                <c:pt idx="2793">
                  <c:v>-3.6362491525822023</c:v>
                </c:pt>
                <c:pt idx="2794">
                  <c:v>22.950861125540811</c:v>
                </c:pt>
                <c:pt idx="2795">
                  <c:v>2.7592282191649673</c:v>
                </c:pt>
                <c:pt idx="2796">
                  <c:v>9.8277372936180285</c:v>
                </c:pt>
                <c:pt idx="2797">
                  <c:v>10.115852267376319</c:v>
                </c:pt>
                <c:pt idx="2798">
                  <c:v>19.33447174698744</c:v>
                </c:pt>
                <c:pt idx="2799">
                  <c:v>3.2957258201564628</c:v>
                </c:pt>
                <c:pt idx="2800">
                  <c:v>5.3314099740451724</c:v>
                </c:pt>
                <c:pt idx="2801">
                  <c:v>8.5411550642264089</c:v>
                </c:pt>
                <c:pt idx="2802">
                  <c:v>3.3295996780724408</c:v>
                </c:pt>
                <c:pt idx="2803">
                  <c:v>24.677119944178575</c:v>
                </c:pt>
                <c:pt idx="2804">
                  <c:v>17.537262300282634</c:v>
                </c:pt>
                <c:pt idx="2805">
                  <c:v>16.691056533873663</c:v>
                </c:pt>
                <c:pt idx="2806">
                  <c:v>25.219031623585273</c:v>
                </c:pt>
                <c:pt idx="2807">
                  <c:v>23.464829282187292</c:v>
                </c:pt>
                <c:pt idx="2808">
                  <c:v>20.715764209968352</c:v>
                </c:pt>
                <c:pt idx="2809">
                  <c:v>20.688477537096233</c:v>
                </c:pt>
                <c:pt idx="2810">
                  <c:v>16.882970810801481</c:v>
                </c:pt>
                <c:pt idx="2811">
                  <c:v>23.961383206795521</c:v>
                </c:pt>
                <c:pt idx="2812">
                  <c:v>22.70764774211991</c:v>
                </c:pt>
                <c:pt idx="2813">
                  <c:v>25.656833068701214</c:v>
                </c:pt>
                <c:pt idx="2814">
                  <c:v>17.895657251029963</c:v>
                </c:pt>
                <c:pt idx="2815">
                  <c:v>-9.7170485962762285</c:v>
                </c:pt>
                <c:pt idx="2816">
                  <c:v>-2.9332264277513787</c:v>
                </c:pt>
                <c:pt idx="2817">
                  <c:v>-5.490758141177551</c:v>
                </c:pt>
                <c:pt idx="2818">
                  <c:v>1.0717572612749677</c:v>
                </c:pt>
                <c:pt idx="2819">
                  <c:v>6.7186428643353509</c:v>
                </c:pt>
                <c:pt idx="2820">
                  <c:v>6.4508460852526781</c:v>
                </c:pt>
                <c:pt idx="2821">
                  <c:v>8.0963969212128006</c:v>
                </c:pt>
                <c:pt idx="2822">
                  <c:v>3.2823566031892568</c:v>
                </c:pt>
                <c:pt idx="2823">
                  <c:v>7.7880099479097851</c:v>
                </c:pt>
                <c:pt idx="2824">
                  <c:v>11.345422045258786</c:v>
                </c:pt>
                <c:pt idx="2825">
                  <c:v>16.21910041689285</c:v>
                </c:pt>
                <c:pt idx="2826">
                  <c:v>15.198164776857553</c:v>
                </c:pt>
                <c:pt idx="2827">
                  <c:v>24.02328024392731</c:v>
                </c:pt>
                <c:pt idx="2828">
                  <c:v>24.242443996526362</c:v>
                </c:pt>
                <c:pt idx="2829">
                  <c:v>28.652381371518821</c:v>
                </c:pt>
                <c:pt idx="2830">
                  <c:v>23.20912091582343</c:v>
                </c:pt>
                <c:pt idx="2831">
                  <c:v>23.322082729545738</c:v>
                </c:pt>
                <c:pt idx="2832">
                  <c:v>-173.17249756548901</c:v>
                </c:pt>
                <c:pt idx="2833">
                  <c:v>13.870730094410902</c:v>
                </c:pt>
                <c:pt idx="2834">
                  <c:v>15.726953479126891</c:v>
                </c:pt>
                <c:pt idx="2835">
                  <c:v>17.383996022472985</c:v>
                </c:pt>
                <c:pt idx="2836">
                  <c:v>-176.56887601159065</c:v>
                </c:pt>
                <c:pt idx="2837">
                  <c:v>21.668305669709095</c:v>
                </c:pt>
                <c:pt idx="2838">
                  <c:v>32.961250827588273</c:v>
                </c:pt>
                <c:pt idx="2839">
                  <c:v>-26.88887106290472</c:v>
                </c:pt>
                <c:pt idx="2840">
                  <c:v>-0.19600497045207987</c:v>
                </c:pt>
                <c:pt idx="2841">
                  <c:v>8.4115685076105535</c:v>
                </c:pt>
                <c:pt idx="2842">
                  <c:v>4.9451469996210591</c:v>
                </c:pt>
                <c:pt idx="2843">
                  <c:v>20.388667973409014</c:v>
                </c:pt>
                <c:pt idx="2844">
                  <c:v>9.7067621416645586</c:v>
                </c:pt>
                <c:pt idx="2845">
                  <c:v>6.979188110215901</c:v>
                </c:pt>
                <c:pt idx="2846">
                  <c:v>19.011243417768455</c:v>
                </c:pt>
                <c:pt idx="2847">
                  <c:v>11.975417310404033</c:v>
                </c:pt>
                <c:pt idx="2848">
                  <c:v>14.393192515099798</c:v>
                </c:pt>
                <c:pt idx="2849">
                  <c:v>-5.967018779648896</c:v>
                </c:pt>
                <c:pt idx="2850">
                  <c:v>8.7557743242457349</c:v>
                </c:pt>
                <c:pt idx="2851">
                  <c:v>17.679717731211127</c:v>
                </c:pt>
                <c:pt idx="2852">
                  <c:v>18.677989835235223</c:v>
                </c:pt>
                <c:pt idx="2853">
                  <c:v>24.143951397289218</c:v>
                </c:pt>
                <c:pt idx="2854">
                  <c:v>23.738303595308608</c:v>
                </c:pt>
                <c:pt idx="2855">
                  <c:v>27.928637768544487</c:v>
                </c:pt>
                <c:pt idx="2856">
                  <c:v>25.460233831538449</c:v>
                </c:pt>
                <c:pt idx="2857">
                  <c:v>13.11320128130339</c:v>
                </c:pt>
                <c:pt idx="2858">
                  <c:v>19.186648288353453</c:v>
                </c:pt>
                <c:pt idx="2859">
                  <c:v>20.543445936770116</c:v>
                </c:pt>
                <c:pt idx="2860">
                  <c:v>3.1569470220789668</c:v>
                </c:pt>
                <c:pt idx="2861">
                  <c:v>5.5654737442295357</c:v>
                </c:pt>
                <c:pt idx="2862">
                  <c:v>-54.649426674570094</c:v>
                </c:pt>
                <c:pt idx="2863">
                  <c:v>-84.936070127206136</c:v>
                </c:pt>
                <c:pt idx="2864">
                  <c:v>10.690896102222581</c:v>
                </c:pt>
                <c:pt idx="2865">
                  <c:v>6.4457991018307297</c:v>
                </c:pt>
                <c:pt idx="2866">
                  <c:v>-0.45017898649662413</c:v>
                </c:pt>
                <c:pt idx="2867">
                  <c:v>-16.008312376441879</c:v>
                </c:pt>
                <c:pt idx="2868">
                  <c:v>4.9587938511509719</c:v>
                </c:pt>
                <c:pt idx="2869">
                  <c:v>14.111102563648565</c:v>
                </c:pt>
                <c:pt idx="2870">
                  <c:v>22.791143672403777</c:v>
                </c:pt>
                <c:pt idx="2871">
                  <c:v>17.881595538879161</c:v>
                </c:pt>
                <c:pt idx="2872">
                  <c:v>-4.0072197318815128</c:v>
                </c:pt>
                <c:pt idx="2873">
                  <c:v>0.8957954779649171</c:v>
                </c:pt>
                <c:pt idx="2874">
                  <c:v>12.707485624689731</c:v>
                </c:pt>
                <c:pt idx="2875">
                  <c:v>21.694650111817438</c:v>
                </c:pt>
                <c:pt idx="2876">
                  <c:v>16.198345155377275</c:v>
                </c:pt>
                <c:pt idx="2877">
                  <c:v>27.32675855605741</c:v>
                </c:pt>
                <c:pt idx="2878">
                  <c:v>17.16934266205935</c:v>
                </c:pt>
                <c:pt idx="2879">
                  <c:v>24.386229710188104</c:v>
                </c:pt>
                <c:pt idx="2880">
                  <c:v>17.770901551407789</c:v>
                </c:pt>
                <c:pt idx="2881">
                  <c:v>20.135500225191137</c:v>
                </c:pt>
                <c:pt idx="2882">
                  <c:v>15.027535097055939</c:v>
                </c:pt>
                <c:pt idx="2883">
                  <c:v>16.901161618044931</c:v>
                </c:pt>
                <c:pt idx="2884">
                  <c:v>-7.1166500526506411</c:v>
                </c:pt>
                <c:pt idx="2885">
                  <c:v>-32.542346899008152</c:v>
                </c:pt>
                <c:pt idx="2886">
                  <c:v>-45.694418547503247</c:v>
                </c:pt>
                <c:pt idx="2887">
                  <c:v>2.0103914661169711</c:v>
                </c:pt>
                <c:pt idx="2888">
                  <c:v>18.183804972728442</c:v>
                </c:pt>
                <c:pt idx="2889">
                  <c:v>-6.0478935903556561</c:v>
                </c:pt>
                <c:pt idx="2890">
                  <c:v>-26.581718071572688</c:v>
                </c:pt>
                <c:pt idx="2891">
                  <c:v>-4.7571158440820227</c:v>
                </c:pt>
                <c:pt idx="2892">
                  <c:v>-6.4110372868331638</c:v>
                </c:pt>
                <c:pt idx="2893">
                  <c:v>-195.34026154005753</c:v>
                </c:pt>
                <c:pt idx="2894">
                  <c:v>13.336165350582732</c:v>
                </c:pt>
                <c:pt idx="2895">
                  <c:v>12.255789570688428</c:v>
                </c:pt>
                <c:pt idx="2896">
                  <c:v>0.96828680016191981</c:v>
                </c:pt>
                <c:pt idx="2897">
                  <c:v>15.527129368838416</c:v>
                </c:pt>
                <c:pt idx="2898">
                  <c:v>-5.821317413802376</c:v>
                </c:pt>
                <c:pt idx="2899">
                  <c:v>-59.740408088955192</c:v>
                </c:pt>
                <c:pt idx="2900">
                  <c:v>-93.346330755343246</c:v>
                </c:pt>
                <c:pt idx="2901">
                  <c:v>-13.272333215522892</c:v>
                </c:pt>
                <c:pt idx="2902">
                  <c:v>-13.804640593563192</c:v>
                </c:pt>
                <c:pt idx="2903">
                  <c:v>8.2923755675486746</c:v>
                </c:pt>
                <c:pt idx="2904">
                  <c:v>-0.2197201687603183</c:v>
                </c:pt>
                <c:pt idx="2905">
                  <c:v>6.8439924640035841</c:v>
                </c:pt>
                <c:pt idx="2906">
                  <c:v>22.171841451832325</c:v>
                </c:pt>
                <c:pt idx="2907">
                  <c:v>24.469654841034416</c:v>
                </c:pt>
                <c:pt idx="2908">
                  <c:v>12.166610455667808</c:v>
                </c:pt>
                <c:pt idx="2909">
                  <c:v>-6.6731592882089572</c:v>
                </c:pt>
                <c:pt idx="2910">
                  <c:v>-1.6650911532427557</c:v>
                </c:pt>
                <c:pt idx="2911">
                  <c:v>-30.972531496250454</c:v>
                </c:pt>
                <c:pt idx="2912">
                  <c:v>-69.156703131498233</c:v>
                </c:pt>
                <c:pt idx="2913">
                  <c:v>-56.959423311938629</c:v>
                </c:pt>
                <c:pt idx="2914">
                  <c:v>7.1063720453378068</c:v>
                </c:pt>
                <c:pt idx="2915">
                  <c:v>11.030531259349878</c:v>
                </c:pt>
                <c:pt idx="2916">
                  <c:v>-187.67291069266844</c:v>
                </c:pt>
                <c:pt idx="2917">
                  <c:v>20.77244041442307</c:v>
                </c:pt>
                <c:pt idx="2918">
                  <c:v>11.047792975202739</c:v>
                </c:pt>
                <c:pt idx="2919">
                  <c:v>18.509454678660106</c:v>
                </c:pt>
                <c:pt idx="2920">
                  <c:v>19.554753850954</c:v>
                </c:pt>
                <c:pt idx="2921">
                  <c:v>4.7121761860724405</c:v>
                </c:pt>
                <c:pt idx="2922">
                  <c:v>19.411512054614434</c:v>
                </c:pt>
                <c:pt idx="2923">
                  <c:v>15.048582749259459</c:v>
                </c:pt>
                <c:pt idx="2924">
                  <c:v>-2.993796753067322</c:v>
                </c:pt>
                <c:pt idx="2925">
                  <c:v>-41.763685401855241</c:v>
                </c:pt>
                <c:pt idx="2926">
                  <c:v>31.534613935914599</c:v>
                </c:pt>
                <c:pt idx="2927">
                  <c:v>22.425496943041367</c:v>
                </c:pt>
                <c:pt idx="2928">
                  <c:v>16.7452141782897</c:v>
                </c:pt>
                <c:pt idx="2929">
                  <c:v>-4.6262170014033472</c:v>
                </c:pt>
                <c:pt idx="2930">
                  <c:v>12.611357660780989</c:v>
                </c:pt>
                <c:pt idx="2931">
                  <c:v>18.536615174132045</c:v>
                </c:pt>
                <c:pt idx="2932">
                  <c:v>19.832814798229634</c:v>
                </c:pt>
                <c:pt idx="2933">
                  <c:v>19.713150384503084</c:v>
                </c:pt>
                <c:pt idx="2934">
                  <c:v>16.677235584256351</c:v>
                </c:pt>
                <c:pt idx="2935">
                  <c:v>8.5079519628270077</c:v>
                </c:pt>
                <c:pt idx="2936">
                  <c:v>-6.5232367316313997</c:v>
                </c:pt>
                <c:pt idx="2937">
                  <c:v>-1.4422411772469843</c:v>
                </c:pt>
                <c:pt idx="2938">
                  <c:v>1.9066349783018133</c:v>
                </c:pt>
                <c:pt idx="2939">
                  <c:v>17.636847803658753</c:v>
                </c:pt>
                <c:pt idx="2940">
                  <c:v>16.507428239805982</c:v>
                </c:pt>
                <c:pt idx="2941">
                  <c:v>22.315302046020733</c:v>
                </c:pt>
                <c:pt idx="2942">
                  <c:v>-1.1088490718391952</c:v>
                </c:pt>
                <c:pt idx="2943">
                  <c:v>11.244675745595679</c:v>
                </c:pt>
                <c:pt idx="2944">
                  <c:v>-4.7319660495449227</c:v>
                </c:pt>
                <c:pt idx="2945">
                  <c:v>7.7089032301974498</c:v>
                </c:pt>
                <c:pt idx="2946">
                  <c:v>-8.1375397750594161</c:v>
                </c:pt>
                <c:pt idx="2947">
                  <c:v>-47.817320374894763</c:v>
                </c:pt>
                <c:pt idx="2948">
                  <c:v>-60.278802042880983</c:v>
                </c:pt>
                <c:pt idx="2949">
                  <c:v>-89.324539115772637</c:v>
                </c:pt>
                <c:pt idx="2950">
                  <c:v>-259.25929349794524</c:v>
                </c:pt>
                <c:pt idx="2951">
                  <c:v>19.422980639320052</c:v>
                </c:pt>
                <c:pt idx="2952">
                  <c:v>23.631013284009978</c:v>
                </c:pt>
                <c:pt idx="2953">
                  <c:v>28.878187266854916</c:v>
                </c:pt>
                <c:pt idx="2954">
                  <c:v>12.981667751764597</c:v>
                </c:pt>
                <c:pt idx="2955">
                  <c:v>30.130164152549906</c:v>
                </c:pt>
                <c:pt idx="2956">
                  <c:v>5.3238217014924771</c:v>
                </c:pt>
                <c:pt idx="2957">
                  <c:v>-37.954914119589844</c:v>
                </c:pt>
                <c:pt idx="2958">
                  <c:v>-52.927934975187554</c:v>
                </c:pt>
                <c:pt idx="2959">
                  <c:v>-38.710717778160692</c:v>
                </c:pt>
                <c:pt idx="2960">
                  <c:v>-42.273251934110164</c:v>
                </c:pt>
                <c:pt idx="2961">
                  <c:v>-22.621667433907149</c:v>
                </c:pt>
                <c:pt idx="2962">
                  <c:v>-45.311323176743279</c:v>
                </c:pt>
                <c:pt idx="2963">
                  <c:v>12.546150713688156</c:v>
                </c:pt>
                <c:pt idx="2964">
                  <c:v>10.255927735528871</c:v>
                </c:pt>
                <c:pt idx="2965">
                  <c:v>-6.2055520759830642</c:v>
                </c:pt>
                <c:pt idx="2966">
                  <c:v>-2.0196786861567517</c:v>
                </c:pt>
                <c:pt idx="2967">
                  <c:v>8.0189007884608188</c:v>
                </c:pt>
                <c:pt idx="2968">
                  <c:v>1.5607147611184971</c:v>
                </c:pt>
                <c:pt idx="2969">
                  <c:v>-8.4147545788638922E-2</c:v>
                </c:pt>
                <c:pt idx="2970">
                  <c:v>8.6281903907998725</c:v>
                </c:pt>
                <c:pt idx="2971">
                  <c:v>21.334666906607445</c:v>
                </c:pt>
                <c:pt idx="2972">
                  <c:v>29.330080890556815</c:v>
                </c:pt>
                <c:pt idx="2973">
                  <c:v>22.462853157688265</c:v>
                </c:pt>
                <c:pt idx="2974">
                  <c:v>22.874421042386967</c:v>
                </c:pt>
                <c:pt idx="2975">
                  <c:v>21.981030908934983</c:v>
                </c:pt>
                <c:pt idx="2976">
                  <c:v>17.539156677356118</c:v>
                </c:pt>
                <c:pt idx="2977">
                  <c:v>20.855416898539215</c:v>
                </c:pt>
                <c:pt idx="2978">
                  <c:v>28.769963257026127</c:v>
                </c:pt>
                <c:pt idx="2979">
                  <c:v>24.54931907621118</c:v>
                </c:pt>
                <c:pt idx="2980">
                  <c:v>15.787477894875863</c:v>
                </c:pt>
                <c:pt idx="2981">
                  <c:v>21.351849140864761</c:v>
                </c:pt>
                <c:pt idx="2982">
                  <c:v>25.475041541524874</c:v>
                </c:pt>
                <c:pt idx="2983">
                  <c:v>6.2782037173685552</c:v>
                </c:pt>
                <c:pt idx="2984">
                  <c:v>11.486132838492942</c:v>
                </c:pt>
                <c:pt idx="2985">
                  <c:v>15.265850576081604</c:v>
                </c:pt>
                <c:pt idx="2986">
                  <c:v>16.705184835535373</c:v>
                </c:pt>
                <c:pt idx="2987">
                  <c:v>7.6623402502859577</c:v>
                </c:pt>
                <c:pt idx="2988">
                  <c:v>9.2690289199092391</c:v>
                </c:pt>
                <c:pt idx="2989">
                  <c:v>9.4949597954130951</c:v>
                </c:pt>
                <c:pt idx="2990">
                  <c:v>14.647638753381663</c:v>
                </c:pt>
                <c:pt idx="2991">
                  <c:v>9.333944521580591</c:v>
                </c:pt>
                <c:pt idx="2992">
                  <c:v>14.18138774466702</c:v>
                </c:pt>
                <c:pt idx="2993">
                  <c:v>8.192592551710483</c:v>
                </c:pt>
                <c:pt idx="2994">
                  <c:v>6.580181044316177</c:v>
                </c:pt>
                <c:pt idx="2995">
                  <c:v>23.23052224863676</c:v>
                </c:pt>
                <c:pt idx="2996">
                  <c:v>-34.227209217449783</c:v>
                </c:pt>
                <c:pt idx="2997">
                  <c:v>-49.256294474459736</c:v>
                </c:pt>
                <c:pt idx="2998">
                  <c:v>-20.081874583405067</c:v>
                </c:pt>
                <c:pt idx="2999">
                  <c:v>-16.748806192848477</c:v>
                </c:pt>
                <c:pt idx="3000">
                  <c:v>28.510083888179775</c:v>
                </c:pt>
                <c:pt idx="3001">
                  <c:v>17.999226897997026</c:v>
                </c:pt>
                <c:pt idx="3002">
                  <c:v>18.179617321444887</c:v>
                </c:pt>
                <c:pt idx="3003">
                  <c:v>14.192665698262324</c:v>
                </c:pt>
                <c:pt idx="3004">
                  <c:v>23.151991484845123</c:v>
                </c:pt>
                <c:pt idx="3005">
                  <c:v>25.35256992475011</c:v>
                </c:pt>
                <c:pt idx="3006">
                  <c:v>23.078886073419966</c:v>
                </c:pt>
                <c:pt idx="3007">
                  <c:v>11.534797934056833</c:v>
                </c:pt>
                <c:pt idx="3008">
                  <c:v>1.2050735188910053</c:v>
                </c:pt>
                <c:pt idx="3009">
                  <c:v>10.197633632010586</c:v>
                </c:pt>
                <c:pt idx="3010">
                  <c:v>20.21351038195597</c:v>
                </c:pt>
                <c:pt idx="3011">
                  <c:v>1.474167699761054</c:v>
                </c:pt>
                <c:pt idx="3012">
                  <c:v>12.40316388578961</c:v>
                </c:pt>
                <c:pt idx="3013">
                  <c:v>-2.5580868807305777</c:v>
                </c:pt>
                <c:pt idx="3014">
                  <c:v>8.7205198368577541</c:v>
                </c:pt>
                <c:pt idx="3015">
                  <c:v>8.9949639732663726</c:v>
                </c:pt>
                <c:pt idx="3016">
                  <c:v>7.3877550756111035</c:v>
                </c:pt>
                <c:pt idx="3017">
                  <c:v>8.9389750436152511</c:v>
                </c:pt>
                <c:pt idx="3018">
                  <c:v>9.9468478189292</c:v>
                </c:pt>
                <c:pt idx="3019">
                  <c:v>-20.666367219932674</c:v>
                </c:pt>
                <c:pt idx="3020">
                  <c:v>-32.293899019465144</c:v>
                </c:pt>
                <c:pt idx="3021">
                  <c:v>-35.216279514196252</c:v>
                </c:pt>
                <c:pt idx="3022">
                  <c:v>23.747704646741397</c:v>
                </c:pt>
                <c:pt idx="3023">
                  <c:v>29.7651660574315</c:v>
                </c:pt>
                <c:pt idx="3024">
                  <c:v>18.632260335681494</c:v>
                </c:pt>
                <c:pt idx="3025">
                  <c:v>23.600218002529754</c:v>
                </c:pt>
                <c:pt idx="3026">
                  <c:v>23.584047274962831</c:v>
                </c:pt>
                <c:pt idx="3027">
                  <c:v>13.00935547612724</c:v>
                </c:pt>
                <c:pt idx="3028">
                  <c:v>-53.181138624906552</c:v>
                </c:pt>
                <c:pt idx="3029">
                  <c:v>-39.426411055017468</c:v>
                </c:pt>
                <c:pt idx="3030">
                  <c:v>-230.36060515015669</c:v>
                </c:pt>
                <c:pt idx="3031">
                  <c:v>-26.066574562925581</c:v>
                </c:pt>
                <c:pt idx="3032">
                  <c:v>-27.342854708837599</c:v>
                </c:pt>
                <c:pt idx="3033">
                  <c:v>-45.157415653916928</c:v>
                </c:pt>
                <c:pt idx="3034">
                  <c:v>-108.00767288820573</c:v>
                </c:pt>
                <c:pt idx="3035">
                  <c:v>-48.915705225332033</c:v>
                </c:pt>
                <c:pt idx="3036">
                  <c:v>3.4073497276986018</c:v>
                </c:pt>
                <c:pt idx="3037">
                  <c:v>7.3040993553999769</c:v>
                </c:pt>
                <c:pt idx="3038">
                  <c:v>15.419172371921618</c:v>
                </c:pt>
                <c:pt idx="3039">
                  <c:v>15.329448512631394</c:v>
                </c:pt>
                <c:pt idx="3040">
                  <c:v>24.350015100745551</c:v>
                </c:pt>
                <c:pt idx="3041">
                  <c:v>-48.997817928208875</c:v>
                </c:pt>
                <c:pt idx="3042">
                  <c:v>-40.789826479370127</c:v>
                </c:pt>
                <c:pt idx="3043">
                  <c:v>-25.14727337393898</c:v>
                </c:pt>
                <c:pt idx="3044">
                  <c:v>-26.440952424071693</c:v>
                </c:pt>
                <c:pt idx="3045">
                  <c:v>12.499472804668557</c:v>
                </c:pt>
                <c:pt idx="3046">
                  <c:v>-101.94960117855339</c:v>
                </c:pt>
                <c:pt idx="3047">
                  <c:v>26.216203032681268</c:v>
                </c:pt>
                <c:pt idx="3048">
                  <c:v>18.944320444331392</c:v>
                </c:pt>
                <c:pt idx="3049">
                  <c:v>19.394567469528091</c:v>
                </c:pt>
                <c:pt idx="3050">
                  <c:v>23.661991136623858</c:v>
                </c:pt>
                <c:pt idx="3051">
                  <c:v>18.51702963311169</c:v>
                </c:pt>
                <c:pt idx="3052">
                  <c:v>-7.8635529713226191</c:v>
                </c:pt>
                <c:pt idx="3053">
                  <c:v>-32.047126657724334</c:v>
                </c:pt>
                <c:pt idx="3054">
                  <c:v>-2.7680899132233776</c:v>
                </c:pt>
                <c:pt idx="3055">
                  <c:v>-49.093867424118322</c:v>
                </c:pt>
                <c:pt idx="3056">
                  <c:v>-14.96147474988765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7.0488630237152137</c:v>
                </c:pt>
                <c:pt idx="3062">
                  <c:v>4.6413465276994117</c:v>
                </c:pt>
                <c:pt idx="3063">
                  <c:v>6.3734347573106902</c:v>
                </c:pt>
                <c:pt idx="3064">
                  <c:v>8.1332843475790355</c:v>
                </c:pt>
                <c:pt idx="3065">
                  <c:v>10.307156102558679</c:v>
                </c:pt>
                <c:pt idx="3066">
                  <c:v>-4.0057803040394404</c:v>
                </c:pt>
                <c:pt idx="3067">
                  <c:v>21.392745920309075</c:v>
                </c:pt>
                <c:pt idx="3068">
                  <c:v>13.960593818481598</c:v>
                </c:pt>
                <c:pt idx="3069">
                  <c:v>29.407441332934578</c:v>
                </c:pt>
                <c:pt idx="3070">
                  <c:v>24.641190557561604</c:v>
                </c:pt>
                <c:pt idx="3071">
                  <c:v>25.089855208646899</c:v>
                </c:pt>
                <c:pt idx="3072">
                  <c:v>18.112963431646776</c:v>
                </c:pt>
                <c:pt idx="3073">
                  <c:v>17.068491310114254</c:v>
                </c:pt>
                <c:pt idx="3074">
                  <c:v>22.505933929611402</c:v>
                </c:pt>
                <c:pt idx="3075">
                  <c:v>14.663295513109574</c:v>
                </c:pt>
                <c:pt idx="3076">
                  <c:v>10.549039010921611</c:v>
                </c:pt>
                <c:pt idx="3077">
                  <c:v>-11.538826132983019</c:v>
                </c:pt>
                <c:pt idx="3078">
                  <c:v>23.736222003683721</c:v>
                </c:pt>
                <c:pt idx="3079">
                  <c:v>-1.9324017577743717</c:v>
                </c:pt>
                <c:pt idx="3080">
                  <c:v>5.0315968595375899</c:v>
                </c:pt>
                <c:pt idx="3081">
                  <c:v>10.753550561364204</c:v>
                </c:pt>
                <c:pt idx="3082">
                  <c:v>-4.7134823920290465</c:v>
                </c:pt>
                <c:pt idx="3083">
                  <c:v>0.55664560017868325</c:v>
                </c:pt>
                <c:pt idx="3084">
                  <c:v>3.6906170617280694</c:v>
                </c:pt>
                <c:pt idx="3085">
                  <c:v>2.0581809588079096</c:v>
                </c:pt>
                <c:pt idx="3086">
                  <c:v>23.398544376115826</c:v>
                </c:pt>
                <c:pt idx="3087">
                  <c:v>10.165985055929482</c:v>
                </c:pt>
                <c:pt idx="3088">
                  <c:v>11.975389184820358</c:v>
                </c:pt>
                <c:pt idx="3089">
                  <c:v>16.124423551631267</c:v>
                </c:pt>
                <c:pt idx="3090">
                  <c:v>-46.213200867749428</c:v>
                </c:pt>
                <c:pt idx="3091">
                  <c:v>-23.626553922757893</c:v>
                </c:pt>
                <c:pt idx="3092">
                  <c:v>26.1801598772301</c:v>
                </c:pt>
                <c:pt idx="3093">
                  <c:v>17.957687019500263</c:v>
                </c:pt>
                <c:pt idx="3094">
                  <c:v>17.228625433607981</c:v>
                </c:pt>
                <c:pt idx="3095">
                  <c:v>22.136597408953548</c:v>
                </c:pt>
                <c:pt idx="3096">
                  <c:v>21.246013629583548</c:v>
                </c:pt>
                <c:pt idx="3097">
                  <c:v>29.82197155009538</c:v>
                </c:pt>
                <c:pt idx="3098">
                  <c:v>22.958037369415454</c:v>
                </c:pt>
                <c:pt idx="3099">
                  <c:v>26.981810779547061</c:v>
                </c:pt>
                <c:pt idx="3100">
                  <c:v>20.309955412979591</c:v>
                </c:pt>
                <c:pt idx="3101">
                  <c:v>23.897729775203089</c:v>
                </c:pt>
                <c:pt idx="3102">
                  <c:v>16.696657101432372</c:v>
                </c:pt>
                <c:pt idx="3103">
                  <c:v>-37.876364192412112</c:v>
                </c:pt>
                <c:pt idx="3104">
                  <c:v>7.4057345853491512</c:v>
                </c:pt>
                <c:pt idx="3105">
                  <c:v>7.15522584344302</c:v>
                </c:pt>
                <c:pt idx="3106">
                  <c:v>-7.0532654189971993</c:v>
                </c:pt>
                <c:pt idx="3107">
                  <c:v>4.1276501113585482</c:v>
                </c:pt>
                <c:pt idx="3108">
                  <c:v>-3.3668476032580799</c:v>
                </c:pt>
                <c:pt idx="3109">
                  <c:v>14.591894805049332</c:v>
                </c:pt>
                <c:pt idx="3110">
                  <c:v>4.0908688569594176</c:v>
                </c:pt>
                <c:pt idx="3111">
                  <c:v>6.3723128947851677</c:v>
                </c:pt>
                <c:pt idx="3112">
                  <c:v>8.1199812092924404</c:v>
                </c:pt>
                <c:pt idx="3113">
                  <c:v>-11.484068470111424</c:v>
                </c:pt>
                <c:pt idx="3114">
                  <c:v>2.9300598253382759</c:v>
                </c:pt>
                <c:pt idx="3115">
                  <c:v>18.785773286663179</c:v>
                </c:pt>
                <c:pt idx="3116">
                  <c:v>23.331119128621438</c:v>
                </c:pt>
                <c:pt idx="3117">
                  <c:v>14.888627273872011</c:v>
                </c:pt>
                <c:pt idx="3118">
                  <c:v>30.214299102983436</c:v>
                </c:pt>
                <c:pt idx="3119">
                  <c:v>22.224934074746031</c:v>
                </c:pt>
                <c:pt idx="3120">
                  <c:v>20.200985096019025</c:v>
                </c:pt>
                <c:pt idx="3121">
                  <c:v>27.783506366888407</c:v>
                </c:pt>
                <c:pt idx="3122">
                  <c:v>23.537332363872132</c:v>
                </c:pt>
                <c:pt idx="3123">
                  <c:v>25.009875137094973</c:v>
                </c:pt>
                <c:pt idx="3124">
                  <c:v>23.86674832758785</c:v>
                </c:pt>
                <c:pt idx="3125">
                  <c:v>28.095294460703833</c:v>
                </c:pt>
                <c:pt idx="3126">
                  <c:v>18.65140554321281</c:v>
                </c:pt>
                <c:pt idx="3127">
                  <c:v>6.8904804195252325</c:v>
                </c:pt>
                <c:pt idx="3128">
                  <c:v>4.0724476397372342</c:v>
                </c:pt>
                <c:pt idx="3129">
                  <c:v>17.880296752216765</c:v>
                </c:pt>
                <c:pt idx="3130">
                  <c:v>-3.7335646861862415E-3</c:v>
                </c:pt>
                <c:pt idx="3131">
                  <c:v>2.0476067581855091</c:v>
                </c:pt>
                <c:pt idx="3132">
                  <c:v>11.000281439677792</c:v>
                </c:pt>
                <c:pt idx="3133">
                  <c:v>14.92436828924729</c:v>
                </c:pt>
                <c:pt idx="3134">
                  <c:v>-194.67778070621637</c:v>
                </c:pt>
                <c:pt idx="3135">
                  <c:v>7.4491971113714754</c:v>
                </c:pt>
                <c:pt idx="3136">
                  <c:v>9.7914432763674597</c:v>
                </c:pt>
                <c:pt idx="3137">
                  <c:v>10.54851278152158</c:v>
                </c:pt>
                <c:pt idx="3138">
                  <c:v>12.200664839318485</c:v>
                </c:pt>
                <c:pt idx="3139">
                  <c:v>16.462884415418849</c:v>
                </c:pt>
                <c:pt idx="3140">
                  <c:v>24.029800634229176</c:v>
                </c:pt>
                <c:pt idx="3141">
                  <c:v>-19.697917019550491</c:v>
                </c:pt>
                <c:pt idx="3142">
                  <c:v>17.3459213150065</c:v>
                </c:pt>
                <c:pt idx="3143">
                  <c:v>18.457507969489299</c:v>
                </c:pt>
                <c:pt idx="3144">
                  <c:v>23.227918183070646</c:v>
                </c:pt>
                <c:pt idx="3145">
                  <c:v>-183.66354915945684</c:v>
                </c:pt>
                <c:pt idx="3146">
                  <c:v>17.603666711965182</c:v>
                </c:pt>
                <c:pt idx="3147">
                  <c:v>17.837785766541202</c:v>
                </c:pt>
                <c:pt idx="3148">
                  <c:v>11.034392301922651</c:v>
                </c:pt>
                <c:pt idx="3149">
                  <c:v>20.701371926205482</c:v>
                </c:pt>
                <c:pt idx="3150">
                  <c:v>26.080421164042569</c:v>
                </c:pt>
                <c:pt idx="3151">
                  <c:v>2.7795855905959321</c:v>
                </c:pt>
                <c:pt idx="3152">
                  <c:v>8.8194183915688882</c:v>
                </c:pt>
                <c:pt idx="3153">
                  <c:v>10.64849644807795</c:v>
                </c:pt>
                <c:pt idx="3154">
                  <c:v>-1.5813272039074633</c:v>
                </c:pt>
                <c:pt idx="3155">
                  <c:v>4.3413929260112667</c:v>
                </c:pt>
                <c:pt idx="3156">
                  <c:v>4.5252184949544159</c:v>
                </c:pt>
                <c:pt idx="3157">
                  <c:v>24.380614044775371</c:v>
                </c:pt>
                <c:pt idx="3158">
                  <c:v>9.9675591663236816</c:v>
                </c:pt>
                <c:pt idx="3159">
                  <c:v>-14.483346795187913</c:v>
                </c:pt>
                <c:pt idx="3160">
                  <c:v>12.88481346929305</c:v>
                </c:pt>
                <c:pt idx="3161">
                  <c:v>19.056016936661418</c:v>
                </c:pt>
                <c:pt idx="3162">
                  <c:v>6.8841404681094502</c:v>
                </c:pt>
                <c:pt idx="3163">
                  <c:v>33.669116861754361</c:v>
                </c:pt>
                <c:pt idx="3164">
                  <c:v>20.67875877276899</c:v>
                </c:pt>
                <c:pt idx="3165">
                  <c:v>14.611643509541885</c:v>
                </c:pt>
                <c:pt idx="3166">
                  <c:v>25.571668585286893</c:v>
                </c:pt>
                <c:pt idx="3167">
                  <c:v>20.546058314872614</c:v>
                </c:pt>
                <c:pt idx="3168">
                  <c:v>26.410039908898145</c:v>
                </c:pt>
                <c:pt idx="3169">
                  <c:v>19.403558874133637</c:v>
                </c:pt>
                <c:pt idx="3170">
                  <c:v>20.174342262791825</c:v>
                </c:pt>
                <c:pt idx="3171">
                  <c:v>26.159675918213832</c:v>
                </c:pt>
                <c:pt idx="3172">
                  <c:v>29.014195433042765</c:v>
                </c:pt>
                <c:pt idx="3173">
                  <c:v>26.199935415752982</c:v>
                </c:pt>
                <c:pt idx="3174">
                  <c:v>33.30940960163764</c:v>
                </c:pt>
                <c:pt idx="3175">
                  <c:v>3.3166598755679217</c:v>
                </c:pt>
                <c:pt idx="3176">
                  <c:v>0.18379328697876929</c:v>
                </c:pt>
                <c:pt idx="3177">
                  <c:v>7.7834156630871973</c:v>
                </c:pt>
                <c:pt idx="3178">
                  <c:v>7.5823456556395712</c:v>
                </c:pt>
                <c:pt idx="3179">
                  <c:v>7.5390499662544599</c:v>
                </c:pt>
                <c:pt idx="3180">
                  <c:v>15.681983872957844</c:v>
                </c:pt>
                <c:pt idx="3181">
                  <c:v>5.4263825834992829</c:v>
                </c:pt>
                <c:pt idx="3182">
                  <c:v>15.052177569694983</c:v>
                </c:pt>
                <c:pt idx="3183">
                  <c:v>18.252588894075814</c:v>
                </c:pt>
                <c:pt idx="3184">
                  <c:v>6.9010788554199678</c:v>
                </c:pt>
                <c:pt idx="3185">
                  <c:v>12.050187967298982</c:v>
                </c:pt>
                <c:pt idx="3186">
                  <c:v>11.495827065566758</c:v>
                </c:pt>
                <c:pt idx="3187">
                  <c:v>14.914353252661456</c:v>
                </c:pt>
                <c:pt idx="3188">
                  <c:v>22.512567663301695</c:v>
                </c:pt>
                <c:pt idx="3189">
                  <c:v>13.460887380533151</c:v>
                </c:pt>
                <c:pt idx="3190">
                  <c:v>23.12162160064263</c:v>
                </c:pt>
                <c:pt idx="3191">
                  <c:v>23.974512664945657</c:v>
                </c:pt>
                <c:pt idx="3192">
                  <c:v>24.333500958849399</c:v>
                </c:pt>
                <c:pt idx="3193">
                  <c:v>16.127078798591469</c:v>
                </c:pt>
                <c:pt idx="3194">
                  <c:v>19.762216757882378</c:v>
                </c:pt>
                <c:pt idx="3195">
                  <c:v>-7.417734089317662</c:v>
                </c:pt>
                <c:pt idx="3196">
                  <c:v>-76.175778585918749</c:v>
                </c:pt>
                <c:pt idx="3197">
                  <c:v>-88.212655071347243</c:v>
                </c:pt>
                <c:pt idx="3198">
                  <c:v>-65.0568735836531</c:v>
                </c:pt>
                <c:pt idx="3199">
                  <c:v>-130.53711719417043</c:v>
                </c:pt>
                <c:pt idx="3200">
                  <c:v>-97.723962938182694</c:v>
                </c:pt>
                <c:pt idx="3201">
                  <c:v>-79.473980200940247</c:v>
                </c:pt>
                <c:pt idx="3202">
                  <c:v>-84.256777214134132</c:v>
                </c:pt>
                <c:pt idx="3203">
                  <c:v>-53.856833661754358</c:v>
                </c:pt>
                <c:pt idx="3204">
                  <c:v>18.572185808277709</c:v>
                </c:pt>
                <c:pt idx="3205">
                  <c:v>5.8713737344208496</c:v>
                </c:pt>
                <c:pt idx="3206">
                  <c:v>7.7471257222609324</c:v>
                </c:pt>
                <c:pt idx="3207">
                  <c:v>-1.0317024966929864</c:v>
                </c:pt>
                <c:pt idx="3208">
                  <c:v>4.9945354201806609</c:v>
                </c:pt>
                <c:pt idx="3209">
                  <c:v>4.2818945612529546</c:v>
                </c:pt>
                <c:pt idx="3210">
                  <c:v>8.5360075228324774</c:v>
                </c:pt>
                <c:pt idx="3211">
                  <c:v>24.158610489531508</c:v>
                </c:pt>
                <c:pt idx="3212">
                  <c:v>23.108071261222616</c:v>
                </c:pt>
                <c:pt idx="3213">
                  <c:v>13.338101663326228</c:v>
                </c:pt>
                <c:pt idx="3214">
                  <c:v>20.99553447783013</c:v>
                </c:pt>
                <c:pt idx="3215">
                  <c:v>19.843922910124903</c:v>
                </c:pt>
                <c:pt idx="3216">
                  <c:v>20.699528860484971</c:v>
                </c:pt>
                <c:pt idx="3217">
                  <c:v>23.172383374426499</c:v>
                </c:pt>
                <c:pt idx="3218">
                  <c:v>15.972828941206906</c:v>
                </c:pt>
                <c:pt idx="3219">
                  <c:v>7.0959000781474515</c:v>
                </c:pt>
                <c:pt idx="3220">
                  <c:v>-10.17679307808551</c:v>
                </c:pt>
                <c:pt idx="3221">
                  <c:v>-4.970414335200033</c:v>
                </c:pt>
                <c:pt idx="3222">
                  <c:v>22.801760638503708</c:v>
                </c:pt>
                <c:pt idx="3223">
                  <c:v>-30.498599147154476</c:v>
                </c:pt>
                <c:pt idx="3224">
                  <c:v>-2.5486407088162295</c:v>
                </c:pt>
                <c:pt idx="3225">
                  <c:v>15.28237081440237</c:v>
                </c:pt>
                <c:pt idx="3226">
                  <c:v>10.706281053249427</c:v>
                </c:pt>
                <c:pt idx="3227">
                  <c:v>20.670152446847847</c:v>
                </c:pt>
                <c:pt idx="3228">
                  <c:v>17.980929687569436</c:v>
                </c:pt>
                <c:pt idx="3229">
                  <c:v>7.2530935832794583</c:v>
                </c:pt>
                <c:pt idx="3230">
                  <c:v>0.47033670439692798</c:v>
                </c:pt>
                <c:pt idx="3231">
                  <c:v>11.660823121157406</c:v>
                </c:pt>
                <c:pt idx="3232">
                  <c:v>3.1723492028896771</c:v>
                </c:pt>
                <c:pt idx="3233">
                  <c:v>8.1011947378437839</c:v>
                </c:pt>
                <c:pt idx="3234">
                  <c:v>9.1537804045157642</c:v>
                </c:pt>
                <c:pt idx="3235">
                  <c:v>18.675222302507407</c:v>
                </c:pt>
                <c:pt idx="3236">
                  <c:v>29.332316247230036</c:v>
                </c:pt>
                <c:pt idx="3237">
                  <c:v>22.61612502896746</c:v>
                </c:pt>
                <c:pt idx="3238">
                  <c:v>-178.11242752473046</c:v>
                </c:pt>
                <c:pt idx="3239">
                  <c:v>14.618159206776916</c:v>
                </c:pt>
                <c:pt idx="3240">
                  <c:v>19.641887257794053</c:v>
                </c:pt>
                <c:pt idx="3241">
                  <c:v>25.705097355743074</c:v>
                </c:pt>
                <c:pt idx="3242">
                  <c:v>21.502056401558406</c:v>
                </c:pt>
                <c:pt idx="3243">
                  <c:v>23.821245126224618</c:v>
                </c:pt>
                <c:pt idx="3244">
                  <c:v>21.218980203317486</c:v>
                </c:pt>
                <c:pt idx="3245">
                  <c:v>9.8347709308269771</c:v>
                </c:pt>
                <c:pt idx="3246">
                  <c:v>-9.3928616526463458</c:v>
                </c:pt>
                <c:pt idx="3247">
                  <c:v>-10.574325661991097</c:v>
                </c:pt>
                <c:pt idx="3248">
                  <c:v>-8.2076252063414259</c:v>
                </c:pt>
                <c:pt idx="3249">
                  <c:v>-82.87660174239582</c:v>
                </c:pt>
                <c:pt idx="3250">
                  <c:v>-48.746501273698186</c:v>
                </c:pt>
                <c:pt idx="3251">
                  <c:v>-14.118543934907677</c:v>
                </c:pt>
                <c:pt idx="3252">
                  <c:v>8.1046423781513468</c:v>
                </c:pt>
                <c:pt idx="3253">
                  <c:v>23.022894693072399</c:v>
                </c:pt>
                <c:pt idx="3254">
                  <c:v>0.35073915053392568</c:v>
                </c:pt>
                <c:pt idx="3255">
                  <c:v>20.706791504909518</c:v>
                </c:pt>
                <c:pt idx="3256">
                  <c:v>14.93411631851901</c:v>
                </c:pt>
                <c:pt idx="3257">
                  <c:v>7.431555267483489</c:v>
                </c:pt>
                <c:pt idx="3258">
                  <c:v>5.4820587148489182</c:v>
                </c:pt>
                <c:pt idx="3259">
                  <c:v>12.3384474996177</c:v>
                </c:pt>
                <c:pt idx="3260">
                  <c:v>-176.56938733354809</c:v>
                </c:pt>
                <c:pt idx="3261">
                  <c:v>21.297725547512517</c:v>
                </c:pt>
                <c:pt idx="3262">
                  <c:v>24.108580963163782</c:v>
                </c:pt>
                <c:pt idx="3263">
                  <c:v>-6.27716242289749</c:v>
                </c:pt>
                <c:pt idx="3264">
                  <c:v>-66.4531477715812</c:v>
                </c:pt>
                <c:pt idx="3265">
                  <c:v>-34.698072405676726</c:v>
                </c:pt>
                <c:pt idx="3266">
                  <c:v>23.496975647348073</c:v>
                </c:pt>
                <c:pt idx="3267">
                  <c:v>15.965701222786194</c:v>
                </c:pt>
                <c:pt idx="3268">
                  <c:v>9.5617884976872176</c:v>
                </c:pt>
                <c:pt idx="3269">
                  <c:v>-28.162915795032688</c:v>
                </c:pt>
                <c:pt idx="3270">
                  <c:v>-32.37790943377108</c:v>
                </c:pt>
                <c:pt idx="3271">
                  <c:v>-34.563722319082004</c:v>
                </c:pt>
                <c:pt idx="3272">
                  <c:v>-44.907878172761286</c:v>
                </c:pt>
                <c:pt idx="3273">
                  <c:v>9.6063231890994132</c:v>
                </c:pt>
                <c:pt idx="3274">
                  <c:v>12.259253375702794</c:v>
                </c:pt>
                <c:pt idx="3275">
                  <c:v>5.8292909745829462</c:v>
                </c:pt>
                <c:pt idx="3276">
                  <c:v>6.9804034492565279</c:v>
                </c:pt>
                <c:pt idx="3277">
                  <c:v>12.63474213355525</c:v>
                </c:pt>
                <c:pt idx="3278">
                  <c:v>4.0394890413860693</c:v>
                </c:pt>
                <c:pt idx="3279">
                  <c:v>3.2028782080229377</c:v>
                </c:pt>
                <c:pt idx="3280">
                  <c:v>9.1612379991118544</c:v>
                </c:pt>
                <c:pt idx="3281">
                  <c:v>21.507134617603089</c:v>
                </c:pt>
                <c:pt idx="3282">
                  <c:v>3.5746377019972542</c:v>
                </c:pt>
                <c:pt idx="3283">
                  <c:v>19.707385831326221</c:v>
                </c:pt>
                <c:pt idx="3284">
                  <c:v>-0.71630308004512244</c:v>
                </c:pt>
                <c:pt idx="3285">
                  <c:v>-46.626259794088554</c:v>
                </c:pt>
                <c:pt idx="3286">
                  <c:v>-57.803608050093075</c:v>
                </c:pt>
                <c:pt idx="3287">
                  <c:v>-49.497756866122657</c:v>
                </c:pt>
                <c:pt idx="3288">
                  <c:v>-6.9274287297697796</c:v>
                </c:pt>
                <c:pt idx="3289">
                  <c:v>17.528054415253756</c:v>
                </c:pt>
                <c:pt idx="3290">
                  <c:v>24.798014888555869</c:v>
                </c:pt>
                <c:pt idx="3291">
                  <c:v>24.001031805510031</c:v>
                </c:pt>
                <c:pt idx="3292">
                  <c:v>10.858330449248612</c:v>
                </c:pt>
                <c:pt idx="3293">
                  <c:v>-55.722213636403637</c:v>
                </c:pt>
                <c:pt idx="3294">
                  <c:v>-42.799601108554768</c:v>
                </c:pt>
                <c:pt idx="3295">
                  <c:v>-31.394069556943222</c:v>
                </c:pt>
                <c:pt idx="3296">
                  <c:v>-41.716661008914102</c:v>
                </c:pt>
                <c:pt idx="3297">
                  <c:v>-40.089737721195924</c:v>
                </c:pt>
                <c:pt idx="3298">
                  <c:v>-0.19351904390417474</c:v>
                </c:pt>
                <c:pt idx="3299">
                  <c:v>4.7938900749337137</c:v>
                </c:pt>
                <c:pt idx="3300">
                  <c:v>5.0897779846370241</c:v>
                </c:pt>
                <c:pt idx="3301">
                  <c:v>7.2141352077085799</c:v>
                </c:pt>
                <c:pt idx="3302">
                  <c:v>23.150857494520285</c:v>
                </c:pt>
                <c:pt idx="3303">
                  <c:v>11.217950917485489</c:v>
                </c:pt>
                <c:pt idx="3304">
                  <c:v>11.073325460985643</c:v>
                </c:pt>
                <c:pt idx="3305">
                  <c:v>11.245104668123368</c:v>
                </c:pt>
                <c:pt idx="3306">
                  <c:v>0.9644539997146353</c:v>
                </c:pt>
                <c:pt idx="3307">
                  <c:v>16.091015308874361</c:v>
                </c:pt>
                <c:pt idx="3308">
                  <c:v>21.054426035680706</c:v>
                </c:pt>
                <c:pt idx="3309">
                  <c:v>22.709688935143305</c:v>
                </c:pt>
                <c:pt idx="3310">
                  <c:v>27.281638459884768</c:v>
                </c:pt>
                <c:pt idx="3311">
                  <c:v>22.890649352141054</c:v>
                </c:pt>
                <c:pt idx="3312">
                  <c:v>26.0988309236999</c:v>
                </c:pt>
                <c:pt idx="3313">
                  <c:v>24.067195954379628</c:v>
                </c:pt>
                <c:pt idx="3314">
                  <c:v>23.00581035192857</c:v>
                </c:pt>
                <c:pt idx="3315">
                  <c:v>19.444132338642504</c:v>
                </c:pt>
                <c:pt idx="3316">
                  <c:v>15.044756772110809</c:v>
                </c:pt>
                <c:pt idx="3317">
                  <c:v>-183.58415366159716</c:v>
                </c:pt>
                <c:pt idx="3318">
                  <c:v>20.920199823175729</c:v>
                </c:pt>
                <c:pt idx="3319">
                  <c:v>20.444361315724997</c:v>
                </c:pt>
                <c:pt idx="3320">
                  <c:v>14.083236213730064</c:v>
                </c:pt>
                <c:pt idx="3321">
                  <c:v>19.795722977807507</c:v>
                </c:pt>
                <c:pt idx="3322">
                  <c:v>10.162113978728556</c:v>
                </c:pt>
                <c:pt idx="3323">
                  <c:v>4.9700741764859373</c:v>
                </c:pt>
                <c:pt idx="3324">
                  <c:v>4.4962801773087904</c:v>
                </c:pt>
                <c:pt idx="3325">
                  <c:v>7.3973279162020873</c:v>
                </c:pt>
                <c:pt idx="3326">
                  <c:v>12.10250475996336</c:v>
                </c:pt>
                <c:pt idx="3327">
                  <c:v>7.988470807561967</c:v>
                </c:pt>
                <c:pt idx="3328">
                  <c:v>11.824022037413577</c:v>
                </c:pt>
                <c:pt idx="3329">
                  <c:v>-3.055049534740391</c:v>
                </c:pt>
                <c:pt idx="3330">
                  <c:v>18.599078251947454</c:v>
                </c:pt>
                <c:pt idx="3331">
                  <c:v>17.764861895263515</c:v>
                </c:pt>
                <c:pt idx="3332">
                  <c:v>20.094310792521206</c:v>
                </c:pt>
                <c:pt idx="3333">
                  <c:v>22.620617158960052</c:v>
                </c:pt>
                <c:pt idx="3334">
                  <c:v>18.31197545177055</c:v>
                </c:pt>
                <c:pt idx="3335">
                  <c:v>29.45185897253889</c:v>
                </c:pt>
                <c:pt idx="3336">
                  <c:v>21.878431040435991</c:v>
                </c:pt>
                <c:pt idx="3337">
                  <c:v>20.123475377083395</c:v>
                </c:pt>
                <c:pt idx="3338">
                  <c:v>12.702315711384699</c:v>
                </c:pt>
                <c:pt idx="3339">
                  <c:v>15.414907811480965</c:v>
                </c:pt>
                <c:pt idx="3340">
                  <c:v>22.68016696839587</c:v>
                </c:pt>
                <c:pt idx="3341">
                  <c:v>16.783278971544128</c:v>
                </c:pt>
                <c:pt idx="3342">
                  <c:v>-32.508507396794982</c:v>
                </c:pt>
                <c:pt idx="3343">
                  <c:v>-24.787177177207937</c:v>
                </c:pt>
                <c:pt idx="3344">
                  <c:v>-30.562974309697552</c:v>
                </c:pt>
                <c:pt idx="3345">
                  <c:v>-20.999433705693434</c:v>
                </c:pt>
                <c:pt idx="3346">
                  <c:v>-37.751612045882695</c:v>
                </c:pt>
                <c:pt idx="3347">
                  <c:v>-10.358947064772003</c:v>
                </c:pt>
                <c:pt idx="3348">
                  <c:v>8.5199272004645934</c:v>
                </c:pt>
                <c:pt idx="3349">
                  <c:v>1.7014723496066892</c:v>
                </c:pt>
                <c:pt idx="3350">
                  <c:v>7.3108398466184497</c:v>
                </c:pt>
                <c:pt idx="3351">
                  <c:v>27.471118266638715</c:v>
                </c:pt>
                <c:pt idx="3352">
                  <c:v>2.6334517254028924</c:v>
                </c:pt>
                <c:pt idx="3353">
                  <c:v>3.6132922746228999</c:v>
                </c:pt>
                <c:pt idx="3354">
                  <c:v>10.998388044909433</c:v>
                </c:pt>
                <c:pt idx="3355">
                  <c:v>15.825915401710979</c:v>
                </c:pt>
                <c:pt idx="3356">
                  <c:v>23.538385362661582</c:v>
                </c:pt>
                <c:pt idx="3357">
                  <c:v>18.760488978908121</c:v>
                </c:pt>
                <c:pt idx="3358">
                  <c:v>25.802134237280072</c:v>
                </c:pt>
                <c:pt idx="3359">
                  <c:v>25.826779421532727</c:v>
                </c:pt>
                <c:pt idx="3360">
                  <c:v>19.601631566334071</c:v>
                </c:pt>
                <c:pt idx="3361">
                  <c:v>28.759583205410578</c:v>
                </c:pt>
                <c:pt idx="3362">
                  <c:v>20.941049506964504</c:v>
                </c:pt>
                <c:pt idx="3363">
                  <c:v>19.047518355458642</c:v>
                </c:pt>
                <c:pt idx="3364">
                  <c:v>16.405524576628402</c:v>
                </c:pt>
                <c:pt idx="3365">
                  <c:v>23.566111270028728</c:v>
                </c:pt>
                <c:pt idx="3366">
                  <c:v>27.702531871546853</c:v>
                </c:pt>
                <c:pt idx="3367">
                  <c:v>-42.563116932372836</c:v>
                </c:pt>
                <c:pt idx="3368">
                  <c:v>-43.442085799503097</c:v>
                </c:pt>
                <c:pt idx="3369">
                  <c:v>12.742338840358379</c:v>
                </c:pt>
                <c:pt idx="3370">
                  <c:v>-0.24021498309128475</c:v>
                </c:pt>
                <c:pt idx="3371">
                  <c:v>2.1716593135432092</c:v>
                </c:pt>
                <c:pt idx="3372">
                  <c:v>4.8080960451784307</c:v>
                </c:pt>
                <c:pt idx="3373">
                  <c:v>17.825599558392362</c:v>
                </c:pt>
                <c:pt idx="3374">
                  <c:v>-198.94784388118404</c:v>
                </c:pt>
                <c:pt idx="3375">
                  <c:v>17.021939319629936</c:v>
                </c:pt>
                <c:pt idx="3376">
                  <c:v>14.091778739399736</c:v>
                </c:pt>
                <c:pt idx="3377">
                  <c:v>9.5084525492726328</c:v>
                </c:pt>
                <c:pt idx="3378">
                  <c:v>16.799141279040043</c:v>
                </c:pt>
                <c:pt idx="3379">
                  <c:v>23.179719274086693</c:v>
                </c:pt>
                <c:pt idx="3380">
                  <c:v>21.810558804772622</c:v>
                </c:pt>
                <c:pt idx="3381">
                  <c:v>20.460042064189537</c:v>
                </c:pt>
                <c:pt idx="3382">
                  <c:v>22.593514177378935</c:v>
                </c:pt>
                <c:pt idx="3383">
                  <c:v>21.548525272315448</c:v>
                </c:pt>
                <c:pt idx="3384">
                  <c:v>23.272153723149657</c:v>
                </c:pt>
                <c:pt idx="3385">
                  <c:v>21.687130384623647</c:v>
                </c:pt>
                <c:pt idx="3386">
                  <c:v>26.314192782588734</c:v>
                </c:pt>
                <c:pt idx="3387">
                  <c:v>7.0559818888052845</c:v>
                </c:pt>
                <c:pt idx="3388">
                  <c:v>-8.0766323742430615</c:v>
                </c:pt>
                <c:pt idx="3389">
                  <c:v>-28.293811361575138</c:v>
                </c:pt>
                <c:pt idx="3390">
                  <c:v>2.3141451676679594</c:v>
                </c:pt>
                <c:pt idx="3391">
                  <c:v>-5.1724341594502121</c:v>
                </c:pt>
                <c:pt idx="3392">
                  <c:v>1.0401855136133946</c:v>
                </c:pt>
                <c:pt idx="3393">
                  <c:v>-46.134610398870848</c:v>
                </c:pt>
                <c:pt idx="3394">
                  <c:v>-29.381533852358611</c:v>
                </c:pt>
                <c:pt idx="3395">
                  <c:v>-6.4090630045737242</c:v>
                </c:pt>
                <c:pt idx="3396">
                  <c:v>4.510288892210454</c:v>
                </c:pt>
                <c:pt idx="3397">
                  <c:v>12.3804114801124</c:v>
                </c:pt>
                <c:pt idx="3398">
                  <c:v>12.185918777864515</c:v>
                </c:pt>
                <c:pt idx="3399">
                  <c:v>7.9585328148190229</c:v>
                </c:pt>
                <c:pt idx="3400">
                  <c:v>-10.596864430292378</c:v>
                </c:pt>
                <c:pt idx="3401">
                  <c:v>5.9196396765716557</c:v>
                </c:pt>
                <c:pt idx="3402">
                  <c:v>2.163988542010074</c:v>
                </c:pt>
                <c:pt idx="3403">
                  <c:v>25.720192457708091</c:v>
                </c:pt>
                <c:pt idx="3404">
                  <c:v>24.91551331576564</c:v>
                </c:pt>
                <c:pt idx="3405">
                  <c:v>20.086803966503986</c:v>
                </c:pt>
                <c:pt idx="3406">
                  <c:v>17.303312333269417</c:v>
                </c:pt>
                <c:pt idx="3407">
                  <c:v>22.673391901298817</c:v>
                </c:pt>
                <c:pt idx="3408">
                  <c:v>26.933670166387724</c:v>
                </c:pt>
                <c:pt idx="3409">
                  <c:v>21.996146214248938</c:v>
                </c:pt>
                <c:pt idx="3410">
                  <c:v>-174.65798876127644</c:v>
                </c:pt>
                <c:pt idx="3411">
                  <c:v>10.545068746927392</c:v>
                </c:pt>
                <c:pt idx="3412">
                  <c:v>-22.322125329136298</c:v>
                </c:pt>
                <c:pt idx="3413">
                  <c:v>-31.825336249855042</c:v>
                </c:pt>
                <c:pt idx="3414">
                  <c:v>11.770320820371623</c:v>
                </c:pt>
                <c:pt idx="3415">
                  <c:v>-8.6005961974132745</c:v>
                </c:pt>
                <c:pt idx="3416">
                  <c:v>-17.545331974782584</c:v>
                </c:pt>
                <c:pt idx="3417">
                  <c:v>-27.203090239009466</c:v>
                </c:pt>
                <c:pt idx="3418">
                  <c:v>-5.4700408505815403</c:v>
                </c:pt>
                <c:pt idx="3419">
                  <c:v>-29.175779233691504</c:v>
                </c:pt>
                <c:pt idx="3420">
                  <c:v>-0.10557750579504699</c:v>
                </c:pt>
                <c:pt idx="3421">
                  <c:v>14.190855143990319</c:v>
                </c:pt>
                <c:pt idx="3422">
                  <c:v>15.287149168428485</c:v>
                </c:pt>
                <c:pt idx="3423">
                  <c:v>5.2136956757461022</c:v>
                </c:pt>
                <c:pt idx="3424">
                  <c:v>7.2898078179633785E-2</c:v>
                </c:pt>
                <c:pt idx="3425">
                  <c:v>0.52863124446412257</c:v>
                </c:pt>
                <c:pt idx="3426">
                  <c:v>13.124202347983207</c:v>
                </c:pt>
                <c:pt idx="3427">
                  <c:v>19.387293105387059</c:v>
                </c:pt>
                <c:pt idx="3428">
                  <c:v>18.257707924465421</c:v>
                </c:pt>
                <c:pt idx="3429">
                  <c:v>29.782551969490513</c:v>
                </c:pt>
                <c:pt idx="3430">
                  <c:v>19.966581003670484</c:v>
                </c:pt>
                <c:pt idx="3431">
                  <c:v>19.750275240904685</c:v>
                </c:pt>
                <c:pt idx="3432">
                  <c:v>29.472493697326211</c:v>
                </c:pt>
                <c:pt idx="3433">
                  <c:v>18.63384953106825</c:v>
                </c:pt>
                <c:pt idx="3434">
                  <c:v>28.724724809273745</c:v>
                </c:pt>
                <c:pt idx="3435">
                  <c:v>15.964738439523984</c:v>
                </c:pt>
                <c:pt idx="3436">
                  <c:v>4.3173117782833756</c:v>
                </c:pt>
                <c:pt idx="3437">
                  <c:v>-33.795083410458084</c:v>
                </c:pt>
                <c:pt idx="3438">
                  <c:v>-3.3364947721265423</c:v>
                </c:pt>
                <c:pt idx="3439">
                  <c:v>-16.799289345631138</c:v>
                </c:pt>
                <c:pt idx="3440">
                  <c:v>21.795391340211701</c:v>
                </c:pt>
                <c:pt idx="3441">
                  <c:v>1.2581796930817291E-2</c:v>
                </c:pt>
                <c:pt idx="3442">
                  <c:v>-26.21978775767677</c:v>
                </c:pt>
                <c:pt idx="3443">
                  <c:v>-56.692406184893329</c:v>
                </c:pt>
                <c:pt idx="3444">
                  <c:v>29.579131865143534</c:v>
                </c:pt>
                <c:pt idx="3445">
                  <c:v>13.680314015653813</c:v>
                </c:pt>
                <c:pt idx="3446">
                  <c:v>8.7770419361606073</c:v>
                </c:pt>
                <c:pt idx="3447">
                  <c:v>10.601189036094386</c:v>
                </c:pt>
                <c:pt idx="3448">
                  <c:v>23.813054348381165</c:v>
                </c:pt>
                <c:pt idx="3449">
                  <c:v>2.5471873924910824</c:v>
                </c:pt>
                <c:pt idx="3450">
                  <c:v>3.8203320419871716</c:v>
                </c:pt>
                <c:pt idx="3451">
                  <c:v>24.699525911887768</c:v>
                </c:pt>
                <c:pt idx="3452">
                  <c:v>18.283617199619734</c:v>
                </c:pt>
                <c:pt idx="3453">
                  <c:v>28.571327239299041</c:v>
                </c:pt>
                <c:pt idx="3454">
                  <c:v>17.987038361630425</c:v>
                </c:pt>
                <c:pt idx="3455">
                  <c:v>20.785698328669451</c:v>
                </c:pt>
                <c:pt idx="3456">
                  <c:v>22.399011937344337</c:v>
                </c:pt>
                <c:pt idx="3457">
                  <c:v>21.266864062075424</c:v>
                </c:pt>
                <c:pt idx="3458">
                  <c:v>20.161466999293687</c:v>
                </c:pt>
                <c:pt idx="3459">
                  <c:v>19.299097647656147</c:v>
                </c:pt>
                <c:pt idx="3460">
                  <c:v>19.761623728554831</c:v>
                </c:pt>
                <c:pt idx="3461">
                  <c:v>0.58591476102083107</c:v>
                </c:pt>
                <c:pt idx="3462">
                  <c:v>27.154180241213126</c:v>
                </c:pt>
                <c:pt idx="3463">
                  <c:v>7.8109035027716658</c:v>
                </c:pt>
                <c:pt idx="3464">
                  <c:v>11.132183313475828</c:v>
                </c:pt>
                <c:pt idx="3465">
                  <c:v>2.1254377916123559</c:v>
                </c:pt>
                <c:pt idx="3466">
                  <c:v>2.4088652472870393</c:v>
                </c:pt>
                <c:pt idx="3467">
                  <c:v>24.145160471590231</c:v>
                </c:pt>
                <c:pt idx="3468">
                  <c:v>13.455687275430947</c:v>
                </c:pt>
                <c:pt idx="3469">
                  <c:v>4.2719637392445975</c:v>
                </c:pt>
                <c:pt idx="3470">
                  <c:v>3.8207067693452252</c:v>
                </c:pt>
                <c:pt idx="3471">
                  <c:v>15.547319391633962</c:v>
                </c:pt>
                <c:pt idx="3472">
                  <c:v>16.418480253769694</c:v>
                </c:pt>
                <c:pt idx="3473">
                  <c:v>13.721020787894815</c:v>
                </c:pt>
                <c:pt idx="3474">
                  <c:v>12.174490064985179</c:v>
                </c:pt>
                <c:pt idx="3475">
                  <c:v>20.851915912942534</c:v>
                </c:pt>
                <c:pt idx="3476">
                  <c:v>26.33406710215392</c:v>
                </c:pt>
                <c:pt idx="3477">
                  <c:v>27.283982667190418</c:v>
                </c:pt>
                <c:pt idx="3478">
                  <c:v>26.926636081099115</c:v>
                </c:pt>
                <c:pt idx="3479">
                  <c:v>20.552756285110103</c:v>
                </c:pt>
                <c:pt idx="3480">
                  <c:v>-6.3948846218409017E-14</c:v>
                </c:pt>
                <c:pt idx="3481">
                  <c:v>4.2632564145606011E-14</c:v>
                </c:pt>
                <c:pt idx="3482">
                  <c:v>-9.9475983006414026E-14</c:v>
                </c:pt>
                <c:pt idx="3483">
                  <c:v>5.3290705182007514E-14</c:v>
                </c:pt>
                <c:pt idx="3484">
                  <c:v>-3.5527136788005009E-14</c:v>
                </c:pt>
                <c:pt idx="3485">
                  <c:v>0</c:v>
                </c:pt>
                <c:pt idx="3486">
                  <c:v>1.5987211554602254E-14</c:v>
                </c:pt>
                <c:pt idx="3487">
                  <c:v>0</c:v>
                </c:pt>
                <c:pt idx="3488">
                  <c:v>0</c:v>
                </c:pt>
                <c:pt idx="3489">
                  <c:v>5.8619775700208265E-14</c:v>
                </c:pt>
                <c:pt idx="3490">
                  <c:v>-189.2726042147668</c:v>
                </c:pt>
                <c:pt idx="3491">
                  <c:v>10.913829927168774</c:v>
                </c:pt>
                <c:pt idx="3492">
                  <c:v>10.180079623390057</c:v>
                </c:pt>
                <c:pt idx="3493">
                  <c:v>-1.3095741091702848</c:v>
                </c:pt>
                <c:pt idx="3494">
                  <c:v>5.5903973642614346</c:v>
                </c:pt>
                <c:pt idx="3495">
                  <c:v>14.61932886523995</c:v>
                </c:pt>
                <c:pt idx="3496">
                  <c:v>13.02293950809797</c:v>
                </c:pt>
                <c:pt idx="3497">
                  <c:v>18.602477060569456</c:v>
                </c:pt>
                <c:pt idx="3498">
                  <c:v>1.8577223474394629</c:v>
                </c:pt>
                <c:pt idx="3499">
                  <c:v>25.458012752846738</c:v>
                </c:pt>
                <c:pt idx="3500">
                  <c:v>23.738831167750629</c:v>
                </c:pt>
                <c:pt idx="3501">
                  <c:v>23.094428539241878</c:v>
                </c:pt>
                <c:pt idx="3502">
                  <c:v>15.983642251446916</c:v>
                </c:pt>
                <c:pt idx="3503">
                  <c:v>20.756333769868668</c:v>
                </c:pt>
                <c:pt idx="3504">
                  <c:v>6.7641551466153373</c:v>
                </c:pt>
                <c:pt idx="3505">
                  <c:v>0</c:v>
                </c:pt>
                <c:pt idx="3506">
                  <c:v>1.0658141036401503E-13</c:v>
                </c:pt>
                <c:pt idx="3507">
                  <c:v>-1.1013412404281553E-13</c:v>
                </c:pt>
                <c:pt idx="3508">
                  <c:v>0</c:v>
                </c:pt>
                <c:pt idx="3509">
                  <c:v>4.2632564145606011E-14</c:v>
                </c:pt>
                <c:pt idx="3510">
                  <c:v>2.4868995751603507E-14</c:v>
                </c:pt>
                <c:pt idx="3511">
                  <c:v>-3.5527136788005009E-14</c:v>
                </c:pt>
                <c:pt idx="3512">
                  <c:v>-8.5265128291212022E-14</c:v>
                </c:pt>
                <c:pt idx="3513">
                  <c:v>-196.68275119264183</c:v>
                </c:pt>
                <c:pt idx="3514">
                  <c:v>7.3561146819803582</c:v>
                </c:pt>
                <c:pt idx="3515">
                  <c:v>16.804671904293549</c:v>
                </c:pt>
                <c:pt idx="3516">
                  <c:v>12.02337281859063</c:v>
                </c:pt>
                <c:pt idx="3517">
                  <c:v>-4.9335967637998124</c:v>
                </c:pt>
                <c:pt idx="3518">
                  <c:v>8.9411285198089274</c:v>
                </c:pt>
                <c:pt idx="3519">
                  <c:v>26.020509341040167</c:v>
                </c:pt>
                <c:pt idx="3520">
                  <c:v>8.7701254145829353</c:v>
                </c:pt>
                <c:pt idx="3521">
                  <c:v>9.1119865318066786</c:v>
                </c:pt>
                <c:pt idx="3522">
                  <c:v>11.144544249298811</c:v>
                </c:pt>
                <c:pt idx="3523">
                  <c:v>32.991115820288428</c:v>
                </c:pt>
                <c:pt idx="3524">
                  <c:v>19.136857868233157</c:v>
                </c:pt>
                <c:pt idx="3525">
                  <c:v>29.154432405580263</c:v>
                </c:pt>
                <c:pt idx="3526">
                  <c:v>18.711523365088937</c:v>
                </c:pt>
                <c:pt idx="3527">
                  <c:v>1.4499650358494414</c:v>
                </c:pt>
                <c:pt idx="3528">
                  <c:v>0</c:v>
                </c:pt>
                <c:pt idx="3529">
                  <c:v>8.5265128291212022E-14</c:v>
                </c:pt>
                <c:pt idx="3530">
                  <c:v>7.460698725481052E-14</c:v>
                </c:pt>
                <c:pt idx="3531">
                  <c:v>0</c:v>
                </c:pt>
                <c:pt idx="3532">
                  <c:v>-37.130390793782482</c:v>
                </c:pt>
                <c:pt idx="3533">
                  <c:v>-70.568277950400841</c:v>
                </c:pt>
                <c:pt idx="3534">
                  <c:v>-58.827945599055127</c:v>
                </c:pt>
                <c:pt idx="3535">
                  <c:v>-65.052381759695194</c:v>
                </c:pt>
                <c:pt idx="3536">
                  <c:v>-44.548612380220355</c:v>
                </c:pt>
                <c:pt idx="3537">
                  <c:v>6.5904989598169053</c:v>
                </c:pt>
                <c:pt idx="3538">
                  <c:v>18.333205080790982</c:v>
                </c:pt>
                <c:pt idx="3539">
                  <c:v>17.897240019322549</c:v>
                </c:pt>
                <c:pt idx="3540">
                  <c:v>-5.4938591425194332</c:v>
                </c:pt>
                <c:pt idx="3541">
                  <c:v>12.648452254334366</c:v>
                </c:pt>
                <c:pt idx="3542">
                  <c:v>9.437289506010444</c:v>
                </c:pt>
                <c:pt idx="3543">
                  <c:v>8.817595998381961</c:v>
                </c:pt>
                <c:pt idx="3544">
                  <c:v>14.668776362014107</c:v>
                </c:pt>
                <c:pt idx="3545">
                  <c:v>11.15886469873702</c:v>
                </c:pt>
                <c:pt idx="3546">
                  <c:v>13.602500002204167</c:v>
                </c:pt>
                <c:pt idx="3547">
                  <c:v>23.144653394654721</c:v>
                </c:pt>
                <c:pt idx="3548">
                  <c:v>25.206649747784653</c:v>
                </c:pt>
                <c:pt idx="3549">
                  <c:v>13.719085675856967</c:v>
                </c:pt>
                <c:pt idx="3550">
                  <c:v>25.18656545904631</c:v>
                </c:pt>
                <c:pt idx="3551">
                  <c:v>23.501825846532356</c:v>
                </c:pt>
                <c:pt idx="3552">
                  <c:v>27.710824799249153</c:v>
                </c:pt>
                <c:pt idx="3553">
                  <c:v>26.610474249640848</c:v>
                </c:pt>
                <c:pt idx="3554">
                  <c:v>3.3869655712955833</c:v>
                </c:pt>
                <c:pt idx="3555">
                  <c:v>0</c:v>
                </c:pt>
                <c:pt idx="3556">
                  <c:v>-45.842988213687605</c:v>
                </c:pt>
                <c:pt idx="3557">
                  <c:v>10.570566330955742</c:v>
                </c:pt>
                <c:pt idx="3558">
                  <c:v>17.285913317081722</c:v>
                </c:pt>
                <c:pt idx="3559">
                  <c:v>6.6438662009412361</c:v>
                </c:pt>
                <c:pt idx="3560">
                  <c:v>3.1000822725738715</c:v>
                </c:pt>
                <c:pt idx="3561">
                  <c:v>2.1369035630299038</c:v>
                </c:pt>
                <c:pt idx="3562">
                  <c:v>-2.4210769992640451</c:v>
                </c:pt>
                <c:pt idx="3563">
                  <c:v>8.5267335283696539</c:v>
                </c:pt>
                <c:pt idx="3564">
                  <c:v>8.1712414612411521E-14</c:v>
                </c:pt>
                <c:pt idx="3565">
                  <c:v>8.5265128291212022E-14</c:v>
                </c:pt>
                <c:pt idx="3566">
                  <c:v>3.5527136788005009E-14</c:v>
                </c:pt>
                <c:pt idx="3567">
                  <c:v>0</c:v>
                </c:pt>
                <c:pt idx="3568">
                  <c:v>0</c:v>
                </c:pt>
                <c:pt idx="3569">
                  <c:v>-6.3948846218409017E-14</c:v>
                </c:pt>
                <c:pt idx="3570">
                  <c:v>8.5265128291212022E-14</c:v>
                </c:pt>
                <c:pt idx="3571">
                  <c:v>-1.0658141036401503E-13</c:v>
                </c:pt>
                <c:pt idx="3572">
                  <c:v>-3.907985046680551E-14</c:v>
                </c:pt>
                <c:pt idx="3573">
                  <c:v>-4.9737991503207013E-14</c:v>
                </c:pt>
                <c:pt idx="3574">
                  <c:v>-7.815970093361102E-14</c:v>
                </c:pt>
                <c:pt idx="3575">
                  <c:v>5.3290705182007514E-14</c:v>
                </c:pt>
                <c:pt idx="3576">
                  <c:v>-1.0658141036401503E-13</c:v>
                </c:pt>
                <c:pt idx="3577">
                  <c:v>0</c:v>
                </c:pt>
                <c:pt idx="3578">
                  <c:v>9.2370555648813024E-14</c:v>
                </c:pt>
                <c:pt idx="3579">
                  <c:v>7.815970093361102E-14</c:v>
                </c:pt>
                <c:pt idx="3580">
                  <c:v>-11.856991185651339</c:v>
                </c:pt>
                <c:pt idx="3581">
                  <c:v>-47.452332638995642</c:v>
                </c:pt>
                <c:pt idx="3582">
                  <c:v>-13.249979852744147</c:v>
                </c:pt>
                <c:pt idx="3583">
                  <c:v>-14.436055077862392</c:v>
                </c:pt>
                <c:pt idx="3584">
                  <c:v>-52.208304977608492</c:v>
                </c:pt>
                <c:pt idx="3585">
                  <c:v>-10.890917601443078</c:v>
                </c:pt>
                <c:pt idx="3586">
                  <c:v>5.9042911071162223</c:v>
                </c:pt>
                <c:pt idx="3587">
                  <c:v>3.4540009398337119</c:v>
                </c:pt>
                <c:pt idx="3588">
                  <c:v>15.317019237825924</c:v>
                </c:pt>
                <c:pt idx="3589">
                  <c:v>11.548919989393006</c:v>
                </c:pt>
                <c:pt idx="3590">
                  <c:v>-1.246723186431197</c:v>
                </c:pt>
                <c:pt idx="3591">
                  <c:v>6.3787621497689742</c:v>
                </c:pt>
                <c:pt idx="3592">
                  <c:v>17.962397006848093</c:v>
                </c:pt>
                <c:pt idx="3593">
                  <c:v>14.585309171303365</c:v>
                </c:pt>
                <c:pt idx="3594">
                  <c:v>11.671084024305145</c:v>
                </c:pt>
                <c:pt idx="3595">
                  <c:v>16.319849782626115</c:v>
                </c:pt>
                <c:pt idx="3596">
                  <c:v>19.345495416627557</c:v>
                </c:pt>
                <c:pt idx="3597">
                  <c:v>19.541072086175781</c:v>
                </c:pt>
                <c:pt idx="3598">
                  <c:v>9.3131036089128472</c:v>
                </c:pt>
                <c:pt idx="3599">
                  <c:v>-7.815970093361102E-14</c:v>
                </c:pt>
                <c:pt idx="3600">
                  <c:v>0</c:v>
                </c:pt>
                <c:pt idx="3601">
                  <c:v>-3.5527136788005009E-14</c:v>
                </c:pt>
                <c:pt idx="3602">
                  <c:v>0</c:v>
                </c:pt>
                <c:pt idx="3603">
                  <c:v>-8.5265128291212022E-14</c:v>
                </c:pt>
                <c:pt idx="3604">
                  <c:v>-9.827420192030587</c:v>
                </c:pt>
                <c:pt idx="3605">
                  <c:v>-61.489245962976753</c:v>
                </c:pt>
                <c:pt idx="3606">
                  <c:v>-222.87191995797025</c:v>
                </c:pt>
                <c:pt idx="3607">
                  <c:v>11.931099128652669</c:v>
                </c:pt>
                <c:pt idx="3608">
                  <c:v>5.6794102147093213</c:v>
                </c:pt>
                <c:pt idx="3609">
                  <c:v>11.489810429619681</c:v>
                </c:pt>
                <c:pt idx="3610">
                  <c:v>14.706788132296538</c:v>
                </c:pt>
                <c:pt idx="3611">
                  <c:v>10.816067765978559</c:v>
                </c:pt>
                <c:pt idx="3612">
                  <c:v>4.7839818393103251</c:v>
                </c:pt>
                <c:pt idx="3613">
                  <c:v>-190.92641448389949</c:v>
                </c:pt>
                <c:pt idx="3614">
                  <c:v>13.343363406613697</c:v>
                </c:pt>
                <c:pt idx="3615">
                  <c:v>16.017983477916701</c:v>
                </c:pt>
                <c:pt idx="3616">
                  <c:v>13.184101846858916</c:v>
                </c:pt>
                <c:pt idx="3617">
                  <c:v>8.567897545087888</c:v>
                </c:pt>
                <c:pt idx="3618">
                  <c:v>0.24172643878050337</c:v>
                </c:pt>
                <c:pt idx="3619">
                  <c:v>13.06488480626907</c:v>
                </c:pt>
                <c:pt idx="3620">
                  <c:v>31.450511062808015</c:v>
                </c:pt>
                <c:pt idx="3621">
                  <c:v>16.346069686185039</c:v>
                </c:pt>
                <c:pt idx="3622">
                  <c:v>18.570795767554898</c:v>
                </c:pt>
                <c:pt idx="3623">
                  <c:v>15.953004415595224</c:v>
                </c:pt>
                <c:pt idx="3624">
                  <c:v>24.089842157284412</c:v>
                </c:pt>
                <c:pt idx="3625">
                  <c:v>22.449613654776122</c:v>
                </c:pt>
                <c:pt idx="3626">
                  <c:v>22.332975938536187</c:v>
                </c:pt>
                <c:pt idx="3627">
                  <c:v>16.018971989146728</c:v>
                </c:pt>
                <c:pt idx="3628">
                  <c:v>-15.694283699247521</c:v>
                </c:pt>
                <c:pt idx="3629">
                  <c:v>-5.9733018980731529</c:v>
                </c:pt>
                <c:pt idx="3630">
                  <c:v>23.017574581568283</c:v>
                </c:pt>
                <c:pt idx="3631">
                  <c:v>8.0462525554547923</c:v>
                </c:pt>
                <c:pt idx="3632">
                  <c:v>5.9721667612777267</c:v>
                </c:pt>
                <c:pt idx="3633">
                  <c:v>5.0161516764764542</c:v>
                </c:pt>
                <c:pt idx="3634">
                  <c:v>5.6820311459032666</c:v>
                </c:pt>
                <c:pt idx="3635">
                  <c:v>22.804284403765472</c:v>
                </c:pt>
                <c:pt idx="3636">
                  <c:v>8.3782974640888384</c:v>
                </c:pt>
                <c:pt idx="3637">
                  <c:v>10.730476633975286</c:v>
                </c:pt>
                <c:pt idx="3638">
                  <c:v>2.5198803809907133</c:v>
                </c:pt>
                <c:pt idx="3639">
                  <c:v>3.1496262447798422</c:v>
                </c:pt>
                <c:pt idx="3640">
                  <c:v>5.0283301813540788</c:v>
                </c:pt>
                <c:pt idx="3641">
                  <c:v>13.122882115529762</c:v>
                </c:pt>
                <c:pt idx="3642">
                  <c:v>14.76953811490791</c:v>
                </c:pt>
                <c:pt idx="3643">
                  <c:v>27.730334409713691</c:v>
                </c:pt>
                <c:pt idx="3644">
                  <c:v>24.144001996713428</c:v>
                </c:pt>
                <c:pt idx="3645">
                  <c:v>29.035509943893924</c:v>
                </c:pt>
                <c:pt idx="3646">
                  <c:v>6.596347879823945</c:v>
                </c:pt>
                <c:pt idx="3647">
                  <c:v>0</c:v>
                </c:pt>
                <c:pt idx="3648">
                  <c:v>0</c:v>
                </c:pt>
                <c:pt idx="3649">
                  <c:v>-6.0396132539608516E-14</c:v>
                </c:pt>
                <c:pt idx="3650">
                  <c:v>0</c:v>
                </c:pt>
                <c:pt idx="3651">
                  <c:v>-1.0658141036401503E-13</c:v>
                </c:pt>
                <c:pt idx="3652">
                  <c:v>-3.1974423109204508E-14</c:v>
                </c:pt>
                <c:pt idx="3653">
                  <c:v>-8.5265128291212022E-14</c:v>
                </c:pt>
                <c:pt idx="3654">
                  <c:v>7.1054273576010019E-14</c:v>
                </c:pt>
                <c:pt idx="3655">
                  <c:v>-3.0449232635107251</c:v>
                </c:pt>
                <c:pt idx="3656">
                  <c:v>-0.43742023794127149</c:v>
                </c:pt>
                <c:pt idx="3657">
                  <c:v>3.4823435014517621</c:v>
                </c:pt>
                <c:pt idx="3658">
                  <c:v>-3.5527136788005009E-14</c:v>
                </c:pt>
                <c:pt idx="3659">
                  <c:v>8.1712414612411521E-14</c:v>
                </c:pt>
                <c:pt idx="3660">
                  <c:v>3.5527136788005009E-15</c:v>
                </c:pt>
                <c:pt idx="3661">
                  <c:v>7.460698725481052E-14</c:v>
                </c:pt>
                <c:pt idx="3662">
                  <c:v>6.0396132539608516E-14</c:v>
                </c:pt>
                <c:pt idx="3663">
                  <c:v>-0.45955811043828021</c:v>
                </c:pt>
                <c:pt idx="3664">
                  <c:v>0.45955811043807415</c:v>
                </c:pt>
                <c:pt idx="3665">
                  <c:v>-1.0658141036401503E-13</c:v>
                </c:pt>
                <c:pt idx="3666">
                  <c:v>0</c:v>
                </c:pt>
                <c:pt idx="3667">
                  <c:v>-5.3290705182007514E-14</c:v>
                </c:pt>
                <c:pt idx="3668">
                  <c:v>-1.0658141036401503E-13</c:v>
                </c:pt>
                <c:pt idx="3669">
                  <c:v>-4.9737991503207013E-14</c:v>
                </c:pt>
                <c:pt idx="3670">
                  <c:v>0</c:v>
                </c:pt>
                <c:pt idx="3671">
                  <c:v>-6.7501559897209518E-14</c:v>
                </c:pt>
                <c:pt idx="3672">
                  <c:v>0</c:v>
                </c:pt>
                <c:pt idx="3673">
                  <c:v>4.6185277824406512E-14</c:v>
                </c:pt>
                <c:pt idx="3674">
                  <c:v>8.8817841970012523E-14</c:v>
                </c:pt>
                <c:pt idx="3675">
                  <c:v>-9.2370555648813024E-14</c:v>
                </c:pt>
                <c:pt idx="3676">
                  <c:v>1.0302869668521453E-13</c:v>
                </c:pt>
                <c:pt idx="3677">
                  <c:v>-3.5527136788005009E-14</c:v>
                </c:pt>
                <c:pt idx="3678">
                  <c:v>4.2632564145606011E-14</c:v>
                </c:pt>
                <c:pt idx="3679">
                  <c:v>0</c:v>
                </c:pt>
                <c:pt idx="3680">
                  <c:v>-4.2632564145606011E-14</c:v>
                </c:pt>
                <c:pt idx="3681">
                  <c:v>3.907985046680551E-14</c:v>
                </c:pt>
                <c:pt idx="3682">
                  <c:v>0</c:v>
                </c:pt>
                <c:pt idx="3683">
                  <c:v>0</c:v>
                </c:pt>
                <c:pt idx="3684">
                  <c:v>-9.2370555648813024E-14</c:v>
                </c:pt>
                <c:pt idx="3685">
                  <c:v>-5.3290705182007514E-14</c:v>
                </c:pt>
                <c:pt idx="3686">
                  <c:v>8.5265128291212022E-14</c:v>
                </c:pt>
                <c:pt idx="3687">
                  <c:v>-8.8817841970012523E-14</c:v>
                </c:pt>
                <c:pt idx="3688">
                  <c:v>-4.9737991503207013E-14</c:v>
                </c:pt>
                <c:pt idx="3689">
                  <c:v>-8.5265128291212022E-14</c:v>
                </c:pt>
                <c:pt idx="3690">
                  <c:v>-176.27913603861612</c:v>
                </c:pt>
                <c:pt idx="3691">
                  <c:v>18.89245312752265</c:v>
                </c:pt>
                <c:pt idx="3692">
                  <c:v>29.204426399700221</c:v>
                </c:pt>
                <c:pt idx="3693">
                  <c:v>24.001218483924223</c:v>
                </c:pt>
                <c:pt idx="3694">
                  <c:v>27.882384677244733</c:v>
                </c:pt>
                <c:pt idx="3695">
                  <c:v>25.715988837658493</c:v>
                </c:pt>
                <c:pt idx="3696">
                  <c:v>28.330453113409959</c:v>
                </c:pt>
                <c:pt idx="3697">
                  <c:v>13.12061539311285</c:v>
                </c:pt>
                <c:pt idx="3698">
                  <c:v>9.1315960060431536</c:v>
                </c:pt>
                <c:pt idx="3699">
                  <c:v>-37.564141972819229</c:v>
                </c:pt>
                <c:pt idx="3700">
                  <c:v>-63.955571033401924</c:v>
                </c:pt>
                <c:pt idx="3701">
                  <c:v>-65.040611428234342</c:v>
                </c:pt>
                <c:pt idx="3702">
                  <c:v>-47.03522780773573</c:v>
                </c:pt>
                <c:pt idx="3703">
                  <c:v>-79.008014565996945</c:v>
                </c:pt>
                <c:pt idx="3704">
                  <c:v>-81.755091565531188</c:v>
                </c:pt>
                <c:pt idx="3705">
                  <c:v>-30.687732936068837</c:v>
                </c:pt>
                <c:pt idx="3706">
                  <c:v>-21.403003110941558</c:v>
                </c:pt>
                <c:pt idx="3707">
                  <c:v>-46.606356243744287</c:v>
                </c:pt>
                <c:pt idx="3708">
                  <c:v>-36.916617007134448</c:v>
                </c:pt>
                <c:pt idx="3709">
                  <c:v>-8.3485169629070271</c:v>
                </c:pt>
                <c:pt idx="3710">
                  <c:v>5.3780874042613256</c:v>
                </c:pt>
                <c:pt idx="3711">
                  <c:v>-2.2083258532977297</c:v>
                </c:pt>
                <c:pt idx="3712">
                  <c:v>10.347708622342896</c:v>
                </c:pt>
                <c:pt idx="3713">
                  <c:v>32.201516316465757</c:v>
                </c:pt>
                <c:pt idx="3714">
                  <c:v>17.073895982166</c:v>
                </c:pt>
                <c:pt idx="3715">
                  <c:v>15.238353144585801</c:v>
                </c:pt>
                <c:pt idx="3716">
                  <c:v>23.952391291204766</c:v>
                </c:pt>
                <c:pt idx="3717">
                  <c:v>-172.92037707779502</c:v>
                </c:pt>
                <c:pt idx="3718">
                  <c:v>23.838228813359525</c:v>
                </c:pt>
                <c:pt idx="3719">
                  <c:v>30.477806311415424</c:v>
                </c:pt>
                <c:pt idx="3720">
                  <c:v>19.49294014929378</c:v>
                </c:pt>
                <c:pt idx="3721">
                  <c:v>21.195219338540262</c:v>
                </c:pt>
                <c:pt idx="3722">
                  <c:v>19.352894153859033</c:v>
                </c:pt>
                <c:pt idx="3723">
                  <c:v>27.666557310106231</c:v>
                </c:pt>
                <c:pt idx="3724">
                  <c:v>10.210464510452773</c:v>
                </c:pt>
                <c:pt idx="3725">
                  <c:v>-17.501337440674732</c:v>
                </c:pt>
                <c:pt idx="3726">
                  <c:v>-53.719763364687019</c:v>
                </c:pt>
                <c:pt idx="3727">
                  <c:v>-87.809326074608336</c:v>
                </c:pt>
                <c:pt idx="3728">
                  <c:v>-65.542149428816387</c:v>
                </c:pt>
                <c:pt idx="3729">
                  <c:v>-53.090530000268842</c:v>
                </c:pt>
                <c:pt idx="3730">
                  <c:v>-56.686566569322729</c:v>
                </c:pt>
                <c:pt idx="3731">
                  <c:v>-55.026362685565303</c:v>
                </c:pt>
                <c:pt idx="3732">
                  <c:v>-47.632168590775805</c:v>
                </c:pt>
                <c:pt idx="3733">
                  <c:v>5.0481756566042435</c:v>
                </c:pt>
                <c:pt idx="3734">
                  <c:v>12.745883821826411</c:v>
                </c:pt>
                <c:pt idx="3735">
                  <c:v>1.4025099396991152</c:v>
                </c:pt>
                <c:pt idx="3736">
                  <c:v>8.852903686854674</c:v>
                </c:pt>
                <c:pt idx="3737">
                  <c:v>20.929962875981804</c:v>
                </c:pt>
                <c:pt idx="3738">
                  <c:v>-35.919806419662663</c:v>
                </c:pt>
                <c:pt idx="3739">
                  <c:v>27.286909018828325</c:v>
                </c:pt>
                <c:pt idx="3740">
                  <c:v>25.309450475097513</c:v>
                </c:pt>
                <c:pt idx="3741">
                  <c:v>24.863129488236105</c:v>
                </c:pt>
                <c:pt idx="3742">
                  <c:v>28.714914639645055</c:v>
                </c:pt>
                <c:pt idx="3743">
                  <c:v>24.290647942564185</c:v>
                </c:pt>
                <c:pt idx="3744">
                  <c:v>25.125399740543983</c:v>
                </c:pt>
                <c:pt idx="3745">
                  <c:v>26.16271193705964</c:v>
                </c:pt>
                <c:pt idx="3746">
                  <c:v>23.434632807135714</c:v>
                </c:pt>
                <c:pt idx="3747">
                  <c:v>31.392577417696124</c:v>
                </c:pt>
                <c:pt idx="3748">
                  <c:v>17.620843467436707</c:v>
                </c:pt>
                <c:pt idx="3749">
                  <c:v>-25.38714475940327</c:v>
                </c:pt>
                <c:pt idx="3750">
                  <c:v>-47.520205188798542</c:v>
                </c:pt>
                <c:pt idx="3751">
                  <c:v>-72.701680121099272</c:v>
                </c:pt>
                <c:pt idx="3752">
                  <c:v>-71.677772936294758</c:v>
                </c:pt>
                <c:pt idx="3753">
                  <c:v>-14.339136284158471</c:v>
                </c:pt>
                <c:pt idx="3754">
                  <c:v>5.6352315057956801</c:v>
                </c:pt>
                <c:pt idx="3755">
                  <c:v>-9.3511993880569761</c:v>
                </c:pt>
                <c:pt idx="3756">
                  <c:v>18.641857736393305</c:v>
                </c:pt>
                <c:pt idx="3757">
                  <c:v>26.157864686769305</c:v>
                </c:pt>
                <c:pt idx="3758">
                  <c:v>24.729387473396027</c:v>
                </c:pt>
                <c:pt idx="3759">
                  <c:v>-2.1285512501079609</c:v>
                </c:pt>
                <c:pt idx="3760">
                  <c:v>19.461070498472751</c:v>
                </c:pt>
                <c:pt idx="3761">
                  <c:v>1.8978477856243288</c:v>
                </c:pt>
                <c:pt idx="3762">
                  <c:v>1.0952921247906673</c:v>
                </c:pt>
                <c:pt idx="3763">
                  <c:v>-30.580874803299714</c:v>
                </c:pt>
                <c:pt idx="3764">
                  <c:v>20.504751434442888</c:v>
                </c:pt>
                <c:pt idx="3765">
                  <c:v>24.114603681272531</c:v>
                </c:pt>
                <c:pt idx="3766">
                  <c:v>22.409898582890506</c:v>
                </c:pt>
                <c:pt idx="3767">
                  <c:v>-172.93083326633115</c:v>
                </c:pt>
                <c:pt idx="3768">
                  <c:v>29.23035515260025</c:v>
                </c:pt>
                <c:pt idx="3769">
                  <c:v>27.722401772612919</c:v>
                </c:pt>
                <c:pt idx="3770">
                  <c:v>21.409590174361124</c:v>
                </c:pt>
                <c:pt idx="3771">
                  <c:v>5.0560844859702598</c:v>
                </c:pt>
                <c:pt idx="3772">
                  <c:v>-54.730890491218872</c:v>
                </c:pt>
                <c:pt idx="3773">
                  <c:v>-51.41274419551349</c:v>
                </c:pt>
                <c:pt idx="3774">
                  <c:v>-59.9158321911328</c:v>
                </c:pt>
                <c:pt idx="3775">
                  <c:v>-83.643536562518136</c:v>
                </c:pt>
                <c:pt idx="3776">
                  <c:v>-38.710423749105729</c:v>
                </c:pt>
                <c:pt idx="3777">
                  <c:v>-41.010168243915011</c:v>
                </c:pt>
                <c:pt idx="3778">
                  <c:v>-69.664696976642148</c:v>
                </c:pt>
                <c:pt idx="3779">
                  <c:v>-48.260868460257306</c:v>
                </c:pt>
                <c:pt idx="3780">
                  <c:v>3.9223983858600775</c:v>
                </c:pt>
                <c:pt idx="3781">
                  <c:v>8.804469928116248</c:v>
                </c:pt>
                <c:pt idx="3782">
                  <c:v>10.485918610136487</c:v>
                </c:pt>
                <c:pt idx="3783">
                  <c:v>12.876372523299381</c:v>
                </c:pt>
                <c:pt idx="3784">
                  <c:v>3.4191415599188986</c:v>
                </c:pt>
                <c:pt idx="3785">
                  <c:v>-7.8113885150421112</c:v>
                </c:pt>
                <c:pt idx="3786">
                  <c:v>17.888069937207597</c:v>
                </c:pt>
                <c:pt idx="3787">
                  <c:v>24.635926199412886</c:v>
                </c:pt>
                <c:pt idx="3788">
                  <c:v>19.45141004003797</c:v>
                </c:pt>
                <c:pt idx="3789">
                  <c:v>20.147081037711004</c:v>
                </c:pt>
                <c:pt idx="3790">
                  <c:v>25.554132660553321</c:v>
                </c:pt>
                <c:pt idx="3791">
                  <c:v>25.743252104202849</c:v>
                </c:pt>
                <c:pt idx="3792">
                  <c:v>16.198903566015275</c:v>
                </c:pt>
                <c:pt idx="3793">
                  <c:v>25.727899533265695</c:v>
                </c:pt>
                <c:pt idx="3794">
                  <c:v>18.85200258542509</c:v>
                </c:pt>
                <c:pt idx="3795">
                  <c:v>19.4879176311197</c:v>
                </c:pt>
                <c:pt idx="3796">
                  <c:v>-14.536444915417093</c:v>
                </c:pt>
                <c:pt idx="3797">
                  <c:v>-7.0147116340599709</c:v>
                </c:pt>
                <c:pt idx="3798">
                  <c:v>26.097724847981397</c:v>
                </c:pt>
                <c:pt idx="3799">
                  <c:v>8.4034271867291608</c:v>
                </c:pt>
                <c:pt idx="3800">
                  <c:v>8.3194020599328269</c:v>
                </c:pt>
                <c:pt idx="3801">
                  <c:v>0.66878345496881764</c:v>
                </c:pt>
                <c:pt idx="3802">
                  <c:v>0.8649434997345935</c:v>
                </c:pt>
                <c:pt idx="3803">
                  <c:v>15.879375190927416</c:v>
                </c:pt>
                <c:pt idx="3804">
                  <c:v>6.1723834685309811</c:v>
                </c:pt>
                <c:pt idx="3805">
                  <c:v>6.4097299766897393</c:v>
                </c:pt>
                <c:pt idx="3806">
                  <c:v>-1.5052186526156888</c:v>
                </c:pt>
                <c:pt idx="3807">
                  <c:v>8.488587531618812</c:v>
                </c:pt>
                <c:pt idx="3808">
                  <c:v>10.529957073781357</c:v>
                </c:pt>
                <c:pt idx="3809">
                  <c:v>17.407505969030165</c:v>
                </c:pt>
                <c:pt idx="3810">
                  <c:v>2.9415061974212264</c:v>
                </c:pt>
                <c:pt idx="3811">
                  <c:v>22.844219435798426</c:v>
                </c:pt>
                <c:pt idx="3812">
                  <c:v>21.160945411003237</c:v>
                </c:pt>
                <c:pt idx="3813">
                  <c:v>24.079075815352642</c:v>
                </c:pt>
                <c:pt idx="3814">
                  <c:v>27.593586620097014</c:v>
                </c:pt>
                <c:pt idx="3815">
                  <c:v>25.512976327783818</c:v>
                </c:pt>
                <c:pt idx="3816">
                  <c:v>24.501160339852131</c:v>
                </c:pt>
                <c:pt idx="3817">
                  <c:v>-168.54217589458531</c:v>
                </c:pt>
                <c:pt idx="3818">
                  <c:v>35.036127312285515</c:v>
                </c:pt>
                <c:pt idx="3819">
                  <c:v>26.175087926299703</c:v>
                </c:pt>
                <c:pt idx="3820">
                  <c:v>28.96866034719076</c:v>
                </c:pt>
                <c:pt idx="3821">
                  <c:v>20.45185601491989</c:v>
                </c:pt>
                <c:pt idx="3822">
                  <c:v>30.657135048753467</c:v>
                </c:pt>
                <c:pt idx="3823">
                  <c:v>1.9512061985717679</c:v>
                </c:pt>
                <c:pt idx="3824">
                  <c:v>15.930031689879868</c:v>
                </c:pt>
                <c:pt idx="3825">
                  <c:v>31.146672804403835</c:v>
                </c:pt>
                <c:pt idx="3826">
                  <c:v>11.892866488033768</c:v>
                </c:pt>
                <c:pt idx="3827">
                  <c:v>24.343228169796845</c:v>
                </c:pt>
                <c:pt idx="3828">
                  <c:v>18.078203585972723</c:v>
                </c:pt>
                <c:pt idx="3829">
                  <c:v>13.841863538700366</c:v>
                </c:pt>
                <c:pt idx="3830">
                  <c:v>13.93757320516255</c:v>
                </c:pt>
                <c:pt idx="3831">
                  <c:v>6.2062972717554601</c:v>
                </c:pt>
                <c:pt idx="3832">
                  <c:v>21.369328673882798</c:v>
                </c:pt>
                <c:pt idx="3833">
                  <c:v>1.9259869941113266</c:v>
                </c:pt>
                <c:pt idx="3834">
                  <c:v>10.612301312088064</c:v>
                </c:pt>
                <c:pt idx="3835">
                  <c:v>-29.568109093699888</c:v>
                </c:pt>
                <c:pt idx="3836">
                  <c:v>-31.478740711270429</c:v>
                </c:pt>
                <c:pt idx="3837">
                  <c:v>24.98668722276361</c:v>
                </c:pt>
                <c:pt idx="3838">
                  <c:v>23.375891460054405</c:v>
                </c:pt>
                <c:pt idx="3839">
                  <c:v>18.80131747480187</c:v>
                </c:pt>
                <c:pt idx="3840">
                  <c:v>19.395668718619497</c:v>
                </c:pt>
                <c:pt idx="3841">
                  <c:v>25.756265483866976</c:v>
                </c:pt>
                <c:pt idx="3842">
                  <c:v>31.467814096925114</c:v>
                </c:pt>
                <c:pt idx="3843">
                  <c:v>22.086917755871223</c:v>
                </c:pt>
                <c:pt idx="3844">
                  <c:v>-183.80501700487551</c:v>
                </c:pt>
                <c:pt idx="3845">
                  <c:v>23.720962642204853</c:v>
                </c:pt>
                <c:pt idx="3846">
                  <c:v>25.013832592641652</c:v>
                </c:pt>
                <c:pt idx="3847">
                  <c:v>14.492970200613186</c:v>
                </c:pt>
                <c:pt idx="3848">
                  <c:v>16.197050651733392</c:v>
                </c:pt>
                <c:pt idx="3849">
                  <c:v>13.478713585252862</c:v>
                </c:pt>
                <c:pt idx="3850">
                  <c:v>-5.4904384746475046</c:v>
                </c:pt>
                <c:pt idx="3851">
                  <c:v>11.032597501869638</c:v>
                </c:pt>
                <c:pt idx="3852">
                  <c:v>10.368278300405031</c:v>
                </c:pt>
                <c:pt idx="3853">
                  <c:v>8.1624778343147568</c:v>
                </c:pt>
                <c:pt idx="3854">
                  <c:v>2.5028899006735941</c:v>
                </c:pt>
                <c:pt idx="3855">
                  <c:v>17.365705308004308</c:v>
                </c:pt>
                <c:pt idx="3856">
                  <c:v>10.4504294720156</c:v>
                </c:pt>
                <c:pt idx="3857">
                  <c:v>12.226973110118109</c:v>
                </c:pt>
                <c:pt idx="3858">
                  <c:v>5.6462600079962826</c:v>
                </c:pt>
                <c:pt idx="3859">
                  <c:v>23.725861284677919</c:v>
                </c:pt>
                <c:pt idx="3860">
                  <c:v>25.156280247961664</c:v>
                </c:pt>
                <c:pt idx="3861">
                  <c:v>28.124963718968065</c:v>
                </c:pt>
                <c:pt idx="3862">
                  <c:v>22.532852290244676</c:v>
                </c:pt>
                <c:pt idx="3863">
                  <c:v>18.026545907014345</c:v>
                </c:pt>
                <c:pt idx="3864">
                  <c:v>18.997383853384704</c:v>
                </c:pt>
                <c:pt idx="3865">
                  <c:v>26.604765627763708</c:v>
                </c:pt>
                <c:pt idx="3866">
                  <c:v>24.916392356493766</c:v>
                </c:pt>
                <c:pt idx="3867">
                  <c:v>11.693683128740403</c:v>
                </c:pt>
                <c:pt idx="3868">
                  <c:v>-27.437281033727004</c:v>
                </c:pt>
                <c:pt idx="3869">
                  <c:v>-63.877731462885521</c:v>
                </c:pt>
                <c:pt idx="3870">
                  <c:v>-54.829106263964633</c:v>
                </c:pt>
                <c:pt idx="3871">
                  <c:v>-42.410686526806813</c:v>
                </c:pt>
                <c:pt idx="3872">
                  <c:v>0.24318036937133058</c:v>
                </c:pt>
                <c:pt idx="3873">
                  <c:v>0.67170033103078453</c:v>
                </c:pt>
                <c:pt idx="3874">
                  <c:v>-37.91933238514693</c:v>
                </c:pt>
                <c:pt idx="3875">
                  <c:v>4.7634396371152476</c:v>
                </c:pt>
                <c:pt idx="3876">
                  <c:v>-16.18659230183815</c:v>
                </c:pt>
                <c:pt idx="3877">
                  <c:v>9.4581030305282354</c:v>
                </c:pt>
                <c:pt idx="3878">
                  <c:v>17.736638616201656</c:v>
                </c:pt>
                <c:pt idx="3879">
                  <c:v>15.052339005723375</c:v>
                </c:pt>
                <c:pt idx="3880">
                  <c:v>-49.064852666261501</c:v>
                </c:pt>
                <c:pt idx="3881">
                  <c:v>-33.383379824388896</c:v>
                </c:pt>
                <c:pt idx="3882">
                  <c:v>-39.099843278869514</c:v>
                </c:pt>
                <c:pt idx="3883">
                  <c:v>-19.380126405857652</c:v>
                </c:pt>
                <c:pt idx="3884">
                  <c:v>-41.769846762903342</c:v>
                </c:pt>
                <c:pt idx="3885">
                  <c:v>-42.934440345304779</c:v>
                </c:pt>
                <c:pt idx="3886">
                  <c:v>24.631751118806175</c:v>
                </c:pt>
                <c:pt idx="3887">
                  <c:v>23.77921042978986</c:v>
                </c:pt>
                <c:pt idx="3888">
                  <c:v>28.825875747871923</c:v>
                </c:pt>
                <c:pt idx="3889">
                  <c:v>30.540267197427323</c:v>
                </c:pt>
                <c:pt idx="3890">
                  <c:v>24.514250445496835</c:v>
                </c:pt>
                <c:pt idx="3891">
                  <c:v>14.027644240200267</c:v>
                </c:pt>
                <c:pt idx="3892">
                  <c:v>0.42743767487699813</c:v>
                </c:pt>
                <c:pt idx="3893">
                  <c:v>-73.728829106866357</c:v>
                </c:pt>
                <c:pt idx="3894">
                  <c:v>-102.54593760321708</c:v>
                </c:pt>
                <c:pt idx="3895">
                  <c:v>-53.717295900011962</c:v>
                </c:pt>
                <c:pt idx="3896">
                  <c:v>-79.05806148179056</c:v>
                </c:pt>
                <c:pt idx="3897">
                  <c:v>-33.077070978004244</c:v>
                </c:pt>
                <c:pt idx="3898">
                  <c:v>21.396865396916986</c:v>
                </c:pt>
                <c:pt idx="3899">
                  <c:v>16.698383121944055</c:v>
                </c:pt>
                <c:pt idx="3900">
                  <c:v>13.011499178473649</c:v>
                </c:pt>
                <c:pt idx="3901">
                  <c:v>8.5388946063344022</c:v>
                </c:pt>
                <c:pt idx="3902">
                  <c:v>3.8107958901361343</c:v>
                </c:pt>
                <c:pt idx="3903">
                  <c:v>8.4957225651858472</c:v>
                </c:pt>
                <c:pt idx="3904">
                  <c:v>19.357565071209738</c:v>
                </c:pt>
                <c:pt idx="3905">
                  <c:v>-7.3953258452136126</c:v>
                </c:pt>
                <c:pt idx="3906">
                  <c:v>-45.038146493864801</c:v>
                </c:pt>
                <c:pt idx="3907">
                  <c:v>-34.316380954685371</c:v>
                </c:pt>
                <c:pt idx="3908">
                  <c:v>-54.775319499850326</c:v>
                </c:pt>
                <c:pt idx="3909">
                  <c:v>-18.042082879960844</c:v>
                </c:pt>
                <c:pt idx="3910">
                  <c:v>-13.428094309199196</c:v>
                </c:pt>
                <c:pt idx="3911">
                  <c:v>-7.5061201332980332</c:v>
                </c:pt>
                <c:pt idx="3912">
                  <c:v>-57.318291942631546</c:v>
                </c:pt>
                <c:pt idx="3913">
                  <c:v>-4.819554424280561</c:v>
                </c:pt>
                <c:pt idx="3914">
                  <c:v>30.885572128001218</c:v>
                </c:pt>
                <c:pt idx="3915">
                  <c:v>24.521968048502252</c:v>
                </c:pt>
                <c:pt idx="3916">
                  <c:v>14.866666398763719</c:v>
                </c:pt>
                <c:pt idx="3917">
                  <c:v>-225.14786029949579</c:v>
                </c:pt>
                <c:pt idx="3918">
                  <c:v>-33.252332817903252</c:v>
                </c:pt>
                <c:pt idx="3919">
                  <c:v>-18.876567592592565</c:v>
                </c:pt>
                <c:pt idx="3920">
                  <c:v>-33.975259994987994</c:v>
                </c:pt>
                <c:pt idx="3921">
                  <c:v>-149.42361521601745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12.339366681627521</c:v>
                </c:pt>
                <c:pt idx="3927">
                  <c:v>10.185063837990104</c:v>
                </c:pt>
                <c:pt idx="3928">
                  <c:v>6.1092284981180143</c:v>
                </c:pt>
                <c:pt idx="3929">
                  <c:v>6.3844728503890664</c:v>
                </c:pt>
                <c:pt idx="3930">
                  <c:v>-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4.2454701991123471</c:v>
                </c:pt>
                <c:pt idx="3935">
                  <c:v>12.049641179464508</c:v>
                </c:pt>
                <c:pt idx="3936">
                  <c:v>-16.295111378576856</c:v>
                </c:pt>
                <c:pt idx="3937">
                  <c:v>0</c:v>
                </c:pt>
                <c:pt idx="3938">
                  <c:v>31.459734614027802</c:v>
                </c:pt>
                <c:pt idx="3939">
                  <c:v>29.905588006144129</c:v>
                </c:pt>
                <c:pt idx="3940">
                  <c:v>22.128240138151142</c:v>
                </c:pt>
                <c:pt idx="3941">
                  <c:v>20.21958680214091</c:v>
                </c:pt>
                <c:pt idx="3942">
                  <c:v>30.957584155438813</c:v>
                </c:pt>
                <c:pt idx="3943">
                  <c:v>-41.719182656650219</c:v>
                </c:pt>
                <c:pt idx="3944">
                  <c:v>19.255515314159943</c:v>
                </c:pt>
                <c:pt idx="3945">
                  <c:v>5.0207430522039687</c:v>
                </c:pt>
                <c:pt idx="3946">
                  <c:v>-39.66456053787595</c:v>
                </c:pt>
                <c:pt idx="3947">
                  <c:v>7.8942414433725858</c:v>
                </c:pt>
                <c:pt idx="3948">
                  <c:v>11.744168782938516</c:v>
                </c:pt>
                <c:pt idx="3949">
                  <c:v>1.8101083120918986</c:v>
                </c:pt>
                <c:pt idx="3950">
                  <c:v>9.5048708776756428</c:v>
                </c:pt>
                <c:pt idx="3951">
                  <c:v>17.77961589655807</c:v>
                </c:pt>
                <c:pt idx="3952">
                  <c:v>7.2797858837273424</c:v>
                </c:pt>
                <c:pt idx="3953">
                  <c:v>-37.048695783141419</c:v>
                </c:pt>
                <c:pt idx="3954">
                  <c:v>-34.959732828807532</c:v>
                </c:pt>
                <c:pt idx="3955">
                  <c:v>-28.8080562244917</c:v>
                </c:pt>
                <c:pt idx="3956">
                  <c:v>20.882921314195631</c:v>
                </c:pt>
                <c:pt idx="3957">
                  <c:v>17.460344245118549</c:v>
                </c:pt>
                <c:pt idx="3958">
                  <c:v>-15.986654771704949</c:v>
                </c:pt>
                <c:pt idx="3959">
                  <c:v>-53.158697338286984</c:v>
                </c:pt>
                <c:pt idx="3960">
                  <c:v>-1.957468696986183</c:v>
                </c:pt>
                <c:pt idx="3961">
                  <c:v>13.211491338733609</c:v>
                </c:pt>
                <c:pt idx="3962">
                  <c:v>18.863902080283957</c:v>
                </c:pt>
                <c:pt idx="3963">
                  <c:v>22.198585062802426</c:v>
                </c:pt>
                <c:pt idx="3964">
                  <c:v>16.116568705256171</c:v>
                </c:pt>
                <c:pt idx="3965">
                  <c:v>-13.457530936831745</c:v>
                </c:pt>
                <c:pt idx="3966">
                  <c:v>-56.933016250244421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8.3698281746165719</c:v>
                </c:pt>
                <c:pt idx="3976">
                  <c:v>15.429483692581734</c:v>
                </c:pt>
                <c:pt idx="3977">
                  <c:v>11.32338400355281</c:v>
                </c:pt>
                <c:pt idx="3978">
                  <c:v>17.947367005381082</c:v>
                </c:pt>
                <c:pt idx="3979">
                  <c:v>28.347386130692048</c:v>
                </c:pt>
                <c:pt idx="3980">
                  <c:v>29.965678836620889</c:v>
                </c:pt>
                <c:pt idx="3981">
                  <c:v>26.578357866182767</c:v>
                </c:pt>
                <c:pt idx="3982">
                  <c:v>28.128922525336684</c:v>
                </c:pt>
                <c:pt idx="3983">
                  <c:v>20.203975910558171</c:v>
                </c:pt>
                <c:pt idx="3984">
                  <c:v>14.407835587189211</c:v>
                </c:pt>
                <c:pt idx="3985">
                  <c:v>27.013481084568021</c:v>
                </c:pt>
                <c:pt idx="3986">
                  <c:v>22.012660887001147</c:v>
                </c:pt>
                <c:pt idx="3987">
                  <c:v>16.616499208438391</c:v>
                </c:pt>
                <c:pt idx="3988">
                  <c:v>-18.009115010921818</c:v>
                </c:pt>
                <c:pt idx="3989">
                  <c:v>-40.465626441647728</c:v>
                </c:pt>
                <c:pt idx="3990">
                  <c:v>-61.488434399571048</c:v>
                </c:pt>
                <c:pt idx="3991">
                  <c:v>-64.788273195126948</c:v>
                </c:pt>
                <c:pt idx="3992">
                  <c:v>-14.984773615173538</c:v>
                </c:pt>
                <c:pt idx="3993">
                  <c:v>2.0536932173697835</c:v>
                </c:pt>
                <c:pt idx="3994">
                  <c:v>-49.21617746723031</c:v>
                </c:pt>
                <c:pt idx="3995">
                  <c:v>-19.446154000417909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13.195951340233748</c:v>
                </c:pt>
                <c:pt idx="4001">
                  <c:v>14.335592989889356</c:v>
                </c:pt>
                <c:pt idx="4002">
                  <c:v>9.8563980718649944</c:v>
                </c:pt>
                <c:pt idx="4003">
                  <c:v>22.390977311884729</c:v>
                </c:pt>
                <c:pt idx="4004">
                  <c:v>23.746183230264624</c:v>
                </c:pt>
                <c:pt idx="4005">
                  <c:v>22.600319377409111</c:v>
                </c:pt>
                <c:pt idx="4006">
                  <c:v>27.278748094465602</c:v>
                </c:pt>
                <c:pt idx="4007">
                  <c:v>20.20015107600787</c:v>
                </c:pt>
                <c:pt idx="4008">
                  <c:v>27.247915903275164</c:v>
                </c:pt>
                <c:pt idx="4009">
                  <c:v>28.390751731947908</c:v>
                </c:pt>
                <c:pt idx="4010">
                  <c:v>29.368542987333306</c:v>
                </c:pt>
                <c:pt idx="4011">
                  <c:v>27.199772428785902</c:v>
                </c:pt>
                <c:pt idx="4012">
                  <c:v>-6.547814355957243</c:v>
                </c:pt>
                <c:pt idx="4013">
                  <c:v>-60.281785986112219</c:v>
                </c:pt>
                <c:pt idx="4014">
                  <c:v>-68.284684691350265</c:v>
                </c:pt>
                <c:pt idx="4015">
                  <c:v>-87.114399505092734</c:v>
                </c:pt>
                <c:pt idx="4016">
                  <c:v>-43.582620004849844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.56233674872419215</c:v>
                </c:pt>
                <c:pt idx="4022">
                  <c:v>6.1304755048024973</c:v>
                </c:pt>
                <c:pt idx="4023">
                  <c:v>0.93535660851229352</c:v>
                </c:pt>
                <c:pt idx="4024">
                  <c:v>10.35071201603434</c:v>
                </c:pt>
                <c:pt idx="4025">
                  <c:v>-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7.60875823966202</c:v>
                </c:pt>
                <c:pt idx="4030">
                  <c:v>16.7984866026184</c:v>
                </c:pt>
                <c:pt idx="4031">
                  <c:v>26.641769377199171</c:v>
                </c:pt>
                <c:pt idx="4032">
                  <c:v>19.246923437792475</c:v>
                </c:pt>
                <c:pt idx="4033">
                  <c:v>25.505375946482111</c:v>
                </c:pt>
                <c:pt idx="4034">
                  <c:v>21.108419286602285</c:v>
                </c:pt>
                <c:pt idx="4035">
                  <c:v>22.731119205951366</c:v>
                </c:pt>
                <c:pt idx="4036">
                  <c:v>11.505371889695063</c:v>
                </c:pt>
                <c:pt idx="4037">
                  <c:v>-10.600757407460677</c:v>
                </c:pt>
                <c:pt idx="4038">
                  <c:v>15.32854413899333</c:v>
                </c:pt>
                <c:pt idx="4039">
                  <c:v>4.9756745130377027</c:v>
                </c:pt>
                <c:pt idx="4040">
                  <c:v>-30.692515116657262</c:v>
                </c:pt>
                <c:pt idx="4041">
                  <c:v>-26.170776100063307</c:v>
                </c:pt>
                <c:pt idx="4042">
                  <c:v>4.9263693341915484</c:v>
                </c:pt>
                <c:pt idx="4043">
                  <c:v>4.8065028231956362</c:v>
                </c:pt>
                <c:pt idx="4044">
                  <c:v>9.4256619739211338</c:v>
                </c:pt>
                <c:pt idx="4045">
                  <c:v>-0.88605374783353597</c:v>
                </c:pt>
                <c:pt idx="4046">
                  <c:v>14.774685882591996</c:v>
                </c:pt>
                <c:pt idx="4047">
                  <c:v>0.80084868978478596</c:v>
                </c:pt>
                <c:pt idx="4048">
                  <c:v>10.376542406791259</c:v>
                </c:pt>
                <c:pt idx="4049">
                  <c:v>-37.033307413044071</c:v>
                </c:pt>
                <c:pt idx="4050">
                  <c:v>-50.272186608784651</c:v>
                </c:pt>
                <c:pt idx="4051">
                  <c:v>-35.749197127083079</c:v>
                </c:pt>
                <c:pt idx="4052">
                  <c:v>32.151705805080212</c:v>
                </c:pt>
                <c:pt idx="4053">
                  <c:v>16.045881545502233</c:v>
                </c:pt>
                <c:pt idx="4054">
                  <c:v>22.647741660246304</c:v>
                </c:pt>
                <c:pt idx="4055">
                  <c:v>24.747977582547769</c:v>
                </c:pt>
                <c:pt idx="4056">
                  <c:v>24.683320589700891</c:v>
                </c:pt>
                <c:pt idx="4057">
                  <c:v>34.99289509549061</c:v>
                </c:pt>
                <c:pt idx="4058">
                  <c:v>26.947444836016743</c:v>
                </c:pt>
                <c:pt idx="4059">
                  <c:v>26.786231371015269</c:v>
                </c:pt>
                <c:pt idx="4060">
                  <c:v>10.526339539712801</c:v>
                </c:pt>
                <c:pt idx="4061">
                  <c:v>-15.077167332229834</c:v>
                </c:pt>
                <c:pt idx="4062">
                  <c:v>5.600349190756134</c:v>
                </c:pt>
                <c:pt idx="4063">
                  <c:v>-42.974003540584391</c:v>
                </c:pt>
                <c:pt idx="4064">
                  <c:v>-17.052461221330219</c:v>
                </c:pt>
                <c:pt idx="4065">
                  <c:v>-46.281118556308812</c:v>
                </c:pt>
                <c:pt idx="4066">
                  <c:v>-20.946706444620233</c:v>
                </c:pt>
                <c:pt idx="4067">
                  <c:v>18.027688181522052</c:v>
                </c:pt>
                <c:pt idx="4068">
                  <c:v>7.3463528555552244</c:v>
                </c:pt>
                <c:pt idx="4069">
                  <c:v>25.667243173844344</c:v>
                </c:pt>
                <c:pt idx="4070">
                  <c:v>-0.22102414539973836</c:v>
                </c:pt>
                <c:pt idx="4071">
                  <c:v>6.2537186491709953</c:v>
                </c:pt>
                <c:pt idx="4072">
                  <c:v>8.2857664776682611</c:v>
                </c:pt>
                <c:pt idx="4073">
                  <c:v>11.250415275018213</c:v>
                </c:pt>
                <c:pt idx="4074">
                  <c:v>11.519227643567149</c:v>
                </c:pt>
                <c:pt idx="4075">
                  <c:v>-181.30467637997981</c:v>
                </c:pt>
                <c:pt idx="4076">
                  <c:v>21.41028708642202</c:v>
                </c:pt>
                <c:pt idx="4077">
                  <c:v>18.075222786110594</c:v>
                </c:pt>
                <c:pt idx="4078">
                  <c:v>21.990767859910861</c:v>
                </c:pt>
                <c:pt idx="4079">
                  <c:v>22.154270350469282</c:v>
                </c:pt>
                <c:pt idx="4080">
                  <c:v>23.643655489387704</c:v>
                </c:pt>
                <c:pt idx="4081">
                  <c:v>19.232814478792314</c:v>
                </c:pt>
                <c:pt idx="4082">
                  <c:v>29.831743259275342</c:v>
                </c:pt>
                <c:pt idx="4083">
                  <c:v>24.892509872055069</c:v>
                </c:pt>
                <c:pt idx="4084">
                  <c:v>1.1044205157044189</c:v>
                </c:pt>
                <c:pt idx="4085">
                  <c:v>-37.199355472990987</c:v>
                </c:pt>
                <c:pt idx="4086">
                  <c:v>-29.173960707726721</c:v>
                </c:pt>
                <c:pt idx="4087">
                  <c:v>-10.674081790059439</c:v>
                </c:pt>
                <c:pt idx="4088">
                  <c:v>11.429850484966128</c:v>
                </c:pt>
                <c:pt idx="4089">
                  <c:v>22.047996945244741</c:v>
                </c:pt>
                <c:pt idx="4090">
                  <c:v>5.7788626233849243</c:v>
                </c:pt>
                <c:pt idx="4091">
                  <c:v>16.208175531307276</c:v>
                </c:pt>
                <c:pt idx="4092">
                  <c:v>5.2166298507543303</c:v>
                </c:pt>
                <c:pt idx="4093">
                  <c:v>4.3330296124222087</c:v>
                </c:pt>
                <c:pt idx="4094">
                  <c:v>4.6747091757701753</c:v>
                </c:pt>
                <c:pt idx="4095">
                  <c:v>12.324813982282425</c:v>
                </c:pt>
                <c:pt idx="4096">
                  <c:v>21.184423932950736</c:v>
                </c:pt>
                <c:pt idx="4097">
                  <c:v>10.468167358440866</c:v>
                </c:pt>
                <c:pt idx="4098">
                  <c:v>16.23363643347551</c:v>
                </c:pt>
                <c:pt idx="4099">
                  <c:v>24.172237761414831</c:v>
                </c:pt>
                <c:pt idx="4100">
                  <c:v>21.659900029877598</c:v>
                </c:pt>
                <c:pt idx="4101">
                  <c:v>15.219006996693992</c:v>
                </c:pt>
                <c:pt idx="4102">
                  <c:v>26.304541988637858</c:v>
                </c:pt>
                <c:pt idx="4103">
                  <c:v>25.121418006522575</c:v>
                </c:pt>
                <c:pt idx="4104">
                  <c:v>23.085304673460378</c:v>
                </c:pt>
                <c:pt idx="4105">
                  <c:v>23.331452729603654</c:v>
                </c:pt>
                <c:pt idx="4106">
                  <c:v>22.992231152471224</c:v>
                </c:pt>
                <c:pt idx="4107">
                  <c:v>22.423623895193554</c:v>
                </c:pt>
                <c:pt idx="4108">
                  <c:v>16.962550655960897</c:v>
                </c:pt>
                <c:pt idx="4109">
                  <c:v>-46.209127434613443</c:v>
                </c:pt>
                <c:pt idx="4110">
                  <c:v>-51.583457489923624</c:v>
                </c:pt>
                <c:pt idx="4111">
                  <c:v>-58.041660534527949</c:v>
                </c:pt>
                <c:pt idx="4112">
                  <c:v>-67.785540693673994</c:v>
                </c:pt>
                <c:pt idx="4113">
                  <c:v>-38.475184436665515</c:v>
                </c:pt>
                <c:pt idx="4114">
                  <c:v>10.591086798633064</c:v>
                </c:pt>
                <c:pt idx="4115">
                  <c:v>18.50931999137989</c:v>
                </c:pt>
                <c:pt idx="4116">
                  <c:v>10.286764904615112</c:v>
                </c:pt>
                <c:pt idx="4117">
                  <c:v>10.776211295039133</c:v>
                </c:pt>
                <c:pt idx="4118">
                  <c:v>6.969531698895139</c:v>
                </c:pt>
                <c:pt idx="4119">
                  <c:v>-175.33239462214559</c:v>
                </c:pt>
                <c:pt idx="4120">
                  <c:v>4.1970399131581217</c:v>
                </c:pt>
                <c:pt idx="4121">
                  <c:v>4.3538342720016487</c:v>
                </c:pt>
                <c:pt idx="4122">
                  <c:v>20.75110339882476</c:v>
                </c:pt>
                <c:pt idx="4123">
                  <c:v>25.664824081971766</c:v>
                </c:pt>
                <c:pt idx="4124">
                  <c:v>20.953427053680404</c:v>
                </c:pt>
                <c:pt idx="4125">
                  <c:v>24.048794493442283</c:v>
                </c:pt>
                <c:pt idx="4126">
                  <c:v>28.766874681938322</c:v>
                </c:pt>
                <c:pt idx="4127">
                  <c:v>27.562771758922036</c:v>
                </c:pt>
                <c:pt idx="4128">
                  <c:v>16.312798510437894</c:v>
                </c:pt>
                <c:pt idx="4129">
                  <c:v>19.452917879440498</c:v>
                </c:pt>
                <c:pt idx="4130">
                  <c:v>17.477454978033848</c:v>
                </c:pt>
                <c:pt idx="4131">
                  <c:v>18.857404274705125</c:v>
                </c:pt>
                <c:pt idx="4132">
                  <c:v>19.350083340144266</c:v>
                </c:pt>
                <c:pt idx="4133">
                  <c:v>25.084212101522787</c:v>
                </c:pt>
                <c:pt idx="4134">
                  <c:v>24.370449319447808</c:v>
                </c:pt>
                <c:pt idx="4135">
                  <c:v>9.2784347010029222</c:v>
                </c:pt>
                <c:pt idx="4136">
                  <c:v>10.067425800810138</c:v>
                </c:pt>
                <c:pt idx="4137">
                  <c:v>18.699704933142726</c:v>
                </c:pt>
                <c:pt idx="4138">
                  <c:v>8.5192942117810233</c:v>
                </c:pt>
                <c:pt idx="4139">
                  <c:v>15.525347178384578</c:v>
                </c:pt>
                <c:pt idx="4140">
                  <c:v>13.019242721157255</c:v>
                </c:pt>
                <c:pt idx="4141">
                  <c:v>10.75779065571691</c:v>
                </c:pt>
                <c:pt idx="4142">
                  <c:v>20.451655788588777</c:v>
                </c:pt>
                <c:pt idx="4143">
                  <c:v>19.332114329066442</c:v>
                </c:pt>
                <c:pt idx="4144">
                  <c:v>11.723717913457463</c:v>
                </c:pt>
                <c:pt idx="4145">
                  <c:v>13.093284999799153</c:v>
                </c:pt>
                <c:pt idx="4146">
                  <c:v>10.103708742737922</c:v>
                </c:pt>
                <c:pt idx="4147">
                  <c:v>21.981980841455968</c:v>
                </c:pt>
                <c:pt idx="4148">
                  <c:v>28.184602556661673</c:v>
                </c:pt>
                <c:pt idx="4149">
                  <c:v>22.755155553566965</c:v>
                </c:pt>
                <c:pt idx="4150">
                  <c:v>21.472346027868241</c:v>
                </c:pt>
                <c:pt idx="4151">
                  <c:v>30.964548748718759</c:v>
                </c:pt>
                <c:pt idx="4152">
                  <c:v>26.149333800508707</c:v>
                </c:pt>
                <c:pt idx="4153">
                  <c:v>-179.7043956353005</c:v>
                </c:pt>
                <c:pt idx="4154">
                  <c:v>30.175392403902109</c:v>
                </c:pt>
                <c:pt idx="4155">
                  <c:v>23.415164352215299</c:v>
                </c:pt>
                <c:pt idx="4156">
                  <c:v>31.511321478686579</c:v>
                </c:pt>
                <c:pt idx="4157">
                  <c:v>26.247581019883626</c:v>
                </c:pt>
                <c:pt idx="4158">
                  <c:v>25.063691359058943</c:v>
                </c:pt>
                <c:pt idx="4159">
                  <c:v>6.4480087260579566</c:v>
                </c:pt>
                <c:pt idx="4160">
                  <c:v>5.4650936398875949</c:v>
                </c:pt>
                <c:pt idx="4161">
                  <c:v>16.10634459069113</c:v>
                </c:pt>
                <c:pt idx="4162">
                  <c:v>11.445352315118384</c:v>
                </c:pt>
                <c:pt idx="4163">
                  <c:v>10.669165321583264</c:v>
                </c:pt>
                <c:pt idx="4164">
                  <c:v>24.137584728728157</c:v>
                </c:pt>
                <c:pt idx="4165">
                  <c:v>2.5659954645277026</c:v>
                </c:pt>
                <c:pt idx="4166">
                  <c:v>6.4214706278323135</c:v>
                </c:pt>
                <c:pt idx="4167">
                  <c:v>1.4351010477625721</c:v>
                </c:pt>
                <c:pt idx="4168">
                  <c:v>11.464329338536139</c:v>
                </c:pt>
                <c:pt idx="4169">
                  <c:v>10.89704704582234</c:v>
                </c:pt>
                <c:pt idx="4170">
                  <c:v>3.4953362845956093</c:v>
                </c:pt>
                <c:pt idx="4171">
                  <c:v>22.576487594420232</c:v>
                </c:pt>
                <c:pt idx="4172">
                  <c:v>29.540185162146102</c:v>
                </c:pt>
                <c:pt idx="4173">
                  <c:v>21.924460924504839</c:v>
                </c:pt>
                <c:pt idx="4174">
                  <c:v>20.65828626541926</c:v>
                </c:pt>
                <c:pt idx="4175">
                  <c:v>24.735648558816834</c:v>
                </c:pt>
                <c:pt idx="4176">
                  <c:v>24.879255520090769</c:v>
                </c:pt>
                <c:pt idx="4177">
                  <c:v>26.207252012481376</c:v>
                </c:pt>
                <c:pt idx="4178">
                  <c:v>23.345499081684139</c:v>
                </c:pt>
                <c:pt idx="4179">
                  <c:v>28.719785158143971</c:v>
                </c:pt>
                <c:pt idx="4180">
                  <c:v>31.380256690314347</c:v>
                </c:pt>
                <c:pt idx="4181">
                  <c:v>19.685017146771415</c:v>
                </c:pt>
                <c:pt idx="4182">
                  <c:v>25.539993928188117</c:v>
                </c:pt>
                <c:pt idx="4183">
                  <c:v>14.046579695256234</c:v>
                </c:pt>
                <c:pt idx="4184">
                  <c:v>11.444230816675528</c:v>
                </c:pt>
                <c:pt idx="4185">
                  <c:v>3.5719547109939995</c:v>
                </c:pt>
                <c:pt idx="4186">
                  <c:v>8.9308165625075731</c:v>
                </c:pt>
                <c:pt idx="4187">
                  <c:v>9.9378199395014946</c:v>
                </c:pt>
                <c:pt idx="4188">
                  <c:v>8.2683077784289267</c:v>
                </c:pt>
                <c:pt idx="4189">
                  <c:v>16.867222754418798</c:v>
                </c:pt>
                <c:pt idx="4190">
                  <c:v>10.919955506477738</c:v>
                </c:pt>
                <c:pt idx="4191">
                  <c:v>6.8903421838384133</c:v>
                </c:pt>
                <c:pt idx="4192">
                  <c:v>3.7924660543233557</c:v>
                </c:pt>
                <c:pt idx="4193">
                  <c:v>17.599064005725651</c:v>
                </c:pt>
                <c:pt idx="4194">
                  <c:v>-46.203576390147134</c:v>
                </c:pt>
                <c:pt idx="4195">
                  <c:v>-23.878608920260632</c:v>
                </c:pt>
                <c:pt idx="4196">
                  <c:v>19.837260814048399</c:v>
                </c:pt>
                <c:pt idx="4197">
                  <c:v>23.739822512740371</c:v>
                </c:pt>
                <c:pt idx="4198">
                  <c:v>24.469755410739161</c:v>
                </c:pt>
                <c:pt idx="4199">
                  <c:v>29.369522921135712</c:v>
                </c:pt>
                <c:pt idx="4200">
                  <c:v>22.524399041029781</c:v>
                </c:pt>
                <c:pt idx="4201">
                  <c:v>30.792798509438832</c:v>
                </c:pt>
                <c:pt idx="4202">
                  <c:v>10.905875422290613</c:v>
                </c:pt>
                <c:pt idx="4203">
                  <c:v>-11.651492917156048</c:v>
                </c:pt>
                <c:pt idx="4204">
                  <c:v>-35.670231808712288</c:v>
                </c:pt>
                <c:pt idx="4205">
                  <c:v>-45.706448268849847</c:v>
                </c:pt>
                <c:pt idx="4206">
                  <c:v>-50.310786810212932</c:v>
                </c:pt>
                <c:pt idx="4207">
                  <c:v>-41.352707568488306</c:v>
                </c:pt>
                <c:pt idx="4208">
                  <c:v>-9.6941219828610912</c:v>
                </c:pt>
                <c:pt idx="4209">
                  <c:v>-30.92960944346585</c:v>
                </c:pt>
                <c:pt idx="4210">
                  <c:v>-35.776770479753651</c:v>
                </c:pt>
                <c:pt idx="4211">
                  <c:v>-52.598364744909553</c:v>
                </c:pt>
                <c:pt idx="4212">
                  <c:v>-50.006883890926986</c:v>
                </c:pt>
                <c:pt idx="4213">
                  <c:v>-39.800915923335218</c:v>
                </c:pt>
                <c:pt idx="4214">
                  <c:v>-24.003558389556247</c:v>
                </c:pt>
                <c:pt idx="4215">
                  <c:v>9.6253113748261363</c:v>
                </c:pt>
                <c:pt idx="4216">
                  <c:v>-37.294938777464068</c:v>
                </c:pt>
                <c:pt idx="4217">
                  <c:v>-42.126957394784782</c:v>
                </c:pt>
                <c:pt idx="4218">
                  <c:v>-27.640852370251089</c:v>
                </c:pt>
                <c:pt idx="4219">
                  <c:v>-30.206402640227545</c:v>
                </c:pt>
                <c:pt idx="4220">
                  <c:v>-216.45701930671387</c:v>
                </c:pt>
                <c:pt idx="4221">
                  <c:v>13.675942483500144</c:v>
                </c:pt>
                <c:pt idx="4222">
                  <c:v>24.944460038149099</c:v>
                </c:pt>
                <c:pt idx="4223">
                  <c:v>29.764640944632532</c:v>
                </c:pt>
                <c:pt idx="4224">
                  <c:v>21.126727872097305</c:v>
                </c:pt>
                <c:pt idx="4225">
                  <c:v>24.474802271046912</c:v>
                </c:pt>
                <c:pt idx="4226">
                  <c:v>22.329393120350964</c:v>
                </c:pt>
                <c:pt idx="4227">
                  <c:v>24.048312195110867</c:v>
                </c:pt>
                <c:pt idx="4228">
                  <c:v>10.716419087252689</c:v>
                </c:pt>
                <c:pt idx="4229">
                  <c:v>-33.606680580917626</c:v>
                </c:pt>
                <c:pt idx="4230">
                  <c:v>-100.9809265364531</c:v>
                </c:pt>
                <c:pt idx="4231">
                  <c:v>-286.24117780701772</c:v>
                </c:pt>
                <c:pt idx="4232">
                  <c:v>-44.935059010806555</c:v>
                </c:pt>
                <c:pt idx="4233">
                  <c:v>-41.478894165171873</c:v>
                </c:pt>
                <c:pt idx="4234">
                  <c:v>-50.033715413503245</c:v>
                </c:pt>
                <c:pt idx="4235">
                  <c:v>-78.359929185786655</c:v>
                </c:pt>
                <c:pt idx="4236">
                  <c:v>-45.888081207453794</c:v>
                </c:pt>
                <c:pt idx="4237">
                  <c:v>-5.2669784564831552</c:v>
                </c:pt>
                <c:pt idx="4238">
                  <c:v>15.279187933748762</c:v>
                </c:pt>
                <c:pt idx="4239">
                  <c:v>20.699071259781658</c:v>
                </c:pt>
                <c:pt idx="4240">
                  <c:v>10.157292917921396</c:v>
                </c:pt>
                <c:pt idx="4241">
                  <c:v>-0.3021718744627151</c:v>
                </c:pt>
                <c:pt idx="4242">
                  <c:v>2.66520665738323</c:v>
                </c:pt>
                <c:pt idx="4243">
                  <c:v>20.772315212561644</c:v>
                </c:pt>
                <c:pt idx="4244">
                  <c:v>30.561992378684192</c:v>
                </c:pt>
                <c:pt idx="4245">
                  <c:v>25.42022097530846</c:v>
                </c:pt>
                <c:pt idx="4246">
                  <c:v>31.320983725152871</c:v>
                </c:pt>
                <c:pt idx="4247">
                  <c:v>23.030667463694456</c:v>
                </c:pt>
                <c:pt idx="4248">
                  <c:v>24.636192184064925</c:v>
                </c:pt>
                <c:pt idx="4249">
                  <c:v>21.859070290093776</c:v>
                </c:pt>
                <c:pt idx="4250">
                  <c:v>24.075027591983893</c:v>
                </c:pt>
                <c:pt idx="4251">
                  <c:v>23.851822426307791</c:v>
                </c:pt>
                <c:pt idx="4252">
                  <c:v>14.940863338577081</c:v>
                </c:pt>
                <c:pt idx="4253">
                  <c:v>-38.013455896123979</c:v>
                </c:pt>
                <c:pt idx="4254">
                  <c:v>-44.380634990864792</c:v>
                </c:pt>
                <c:pt idx="4255">
                  <c:v>-24.126867792523171</c:v>
                </c:pt>
                <c:pt idx="4256">
                  <c:v>-1.3643636276576672</c:v>
                </c:pt>
                <c:pt idx="4257">
                  <c:v>-53.503402026359467</c:v>
                </c:pt>
                <c:pt idx="4258">
                  <c:v>-55.312266040558427</c:v>
                </c:pt>
                <c:pt idx="4259">
                  <c:v>-74.353471703760377</c:v>
                </c:pt>
                <c:pt idx="4260">
                  <c:v>-1.106994857231502</c:v>
                </c:pt>
                <c:pt idx="4261">
                  <c:v>0</c:v>
                </c:pt>
                <c:pt idx="4262">
                  <c:v>0.29892798481643013</c:v>
                </c:pt>
                <c:pt idx="4263">
                  <c:v>8.5388035375701854</c:v>
                </c:pt>
                <c:pt idx="4264">
                  <c:v>19.319384810197359</c:v>
                </c:pt>
                <c:pt idx="4265">
                  <c:v>23.82914384512781</c:v>
                </c:pt>
                <c:pt idx="4266">
                  <c:v>7.0263006183804819</c:v>
                </c:pt>
                <c:pt idx="4267">
                  <c:v>25.45731086651967</c:v>
                </c:pt>
                <c:pt idx="4268">
                  <c:v>23.014610944142891</c:v>
                </c:pt>
                <c:pt idx="4269">
                  <c:v>27.623226660226223</c:v>
                </c:pt>
                <c:pt idx="4270">
                  <c:v>22.394318720595912</c:v>
                </c:pt>
                <c:pt idx="4271">
                  <c:v>29.302105789742537</c:v>
                </c:pt>
                <c:pt idx="4272">
                  <c:v>22.986149772022994</c:v>
                </c:pt>
                <c:pt idx="4273">
                  <c:v>23.920618410858598</c:v>
                </c:pt>
                <c:pt idx="4274">
                  <c:v>22.368836973099047</c:v>
                </c:pt>
                <c:pt idx="4275">
                  <c:v>20.99256005426296</c:v>
                </c:pt>
                <c:pt idx="4276">
                  <c:v>23.977207338601286</c:v>
                </c:pt>
                <c:pt idx="4277">
                  <c:v>-12.444044480314787</c:v>
                </c:pt>
                <c:pt idx="4278">
                  <c:v>-105.19937925586378</c:v>
                </c:pt>
                <c:pt idx="4279">
                  <c:v>-107.61522237378452</c:v>
                </c:pt>
                <c:pt idx="4280">
                  <c:v>-45.19492817156771</c:v>
                </c:pt>
                <c:pt idx="4281">
                  <c:v>-30.595932044633486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.6693344700147037</c:v>
                </c:pt>
                <c:pt idx="4289">
                  <c:v>11.723938940576389</c:v>
                </c:pt>
                <c:pt idx="4290">
                  <c:v>-13.393273410591092</c:v>
                </c:pt>
                <c:pt idx="4291">
                  <c:v>0</c:v>
                </c:pt>
                <c:pt idx="4292">
                  <c:v>25.807862294915459</c:v>
                </c:pt>
                <c:pt idx="4293">
                  <c:v>29.934137908047237</c:v>
                </c:pt>
                <c:pt idx="4294">
                  <c:v>26.746103744344456</c:v>
                </c:pt>
                <c:pt idx="4295">
                  <c:v>32.998787989888385</c:v>
                </c:pt>
                <c:pt idx="4296">
                  <c:v>26.895758078719233</c:v>
                </c:pt>
                <c:pt idx="4297">
                  <c:v>15.865110811753731</c:v>
                </c:pt>
                <c:pt idx="4298">
                  <c:v>32.120083108301984</c:v>
                </c:pt>
                <c:pt idx="4299">
                  <c:v>21.512467587434177</c:v>
                </c:pt>
                <c:pt idx="4300">
                  <c:v>2.0288741892007636</c:v>
                </c:pt>
                <c:pt idx="4301">
                  <c:v>-25.802011398147698</c:v>
                </c:pt>
                <c:pt idx="4302">
                  <c:v>-34.96475925187427</c:v>
                </c:pt>
                <c:pt idx="4303">
                  <c:v>-45.476458206872849</c:v>
                </c:pt>
                <c:pt idx="4304">
                  <c:v>-60.99088553419265</c:v>
                </c:pt>
                <c:pt idx="4305">
                  <c:v>-29.416473273493814</c:v>
                </c:pt>
                <c:pt idx="4306">
                  <c:v>-17.258598048024126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8.3224626091067151</c:v>
                </c:pt>
                <c:pt idx="4311">
                  <c:v>5.7525735299433336</c:v>
                </c:pt>
                <c:pt idx="4312">
                  <c:v>12.926700952924705</c:v>
                </c:pt>
                <c:pt idx="4313">
                  <c:v>22.560262582558558</c:v>
                </c:pt>
                <c:pt idx="4314">
                  <c:v>0.72434646854324569</c:v>
                </c:pt>
                <c:pt idx="4315">
                  <c:v>-22.039080602721157</c:v>
                </c:pt>
                <c:pt idx="4316">
                  <c:v>25.075053067370543</c:v>
                </c:pt>
                <c:pt idx="4317">
                  <c:v>29.357413784348473</c:v>
                </c:pt>
                <c:pt idx="4318">
                  <c:v>23.254217169705825</c:v>
                </c:pt>
                <c:pt idx="4319">
                  <c:v>21.250724312721562</c:v>
                </c:pt>
                <c:pt idx="4320">
                  <c:v>24.449922264186398</c:v>
                </c:pt>
                <c:pt idx="4321">
                  <c:v>-151.63459613868821</c:v>
                </c:pt>
                <c:pt idx="4322">
                  <c:v>21.630257400375967</c:v>
                </c:pt>
                <c:pt idx="4323">
                  <c:v>25.830712441034748</c:v>
                </c:pt>
                <c:pt idx="4324">
                  <c:v>21.603559663267674</c:v>
                </c:pt>
                <c:pt idx="4325">
                  <c:v>36.765284477081586</c:v>
                </c:pt>
                <c:pt idx="4326">
                  <c:v>25.608857344130335</c:v>
                </c:pt>
                <c:pt idx="4327">
                  <c:v>3.4848295185983886</c:v>
                </c:pt>
                <c:pt idx="4328">
                  <c:v>25.343168380824196</c:v>
                </c:pt>
                <c:pt idx="4329">
                  <c:v>4.730706840612811</c:v>
                </c:pt>
                <c:pt idx="4330">
                  <c:v>4.9784670755523521</c:v>
                </c:pt>
                <c:pt idx="4331">
                  <c:v>6.3227208146884095</c:v>
                </c:pt>
                <c:pt idx="4332">
                  <c:v>1.4084542253554773</c:v>
                </c:pt>
                <c:pt idx="4333">
                  <c:v>8.4253790274111537</c:v>
                </c:pt>
                <c:pt idx="4334">
                  <c:v>11.109177264072969</c:v>
                </c:pt>
                <c:pt idx="4335">
                  <c:v>20.532220325763301</c:v>
                </c:pt>
                <c:pt idx="4336">
                  <c:v>8.0667726501414023</c:v>
                </c:pt>
                <c:pt idx="4337">
                  <c:v>5.923978398701216</c:v>
                </c:pt>
                <c:pt idx="4338">
                  <c:v>14.254010544636863</c:v>
                </c:pt>
                <c:pt idx="4339">
                  <c:v>30.698675239777931</c:v>
                </c:pt>
                <c:pt idx="4340">
                  <c:v>21.965959357665785</c:v>
                </c:pt>
                <c:pt idx="4341">
                  <c:v>20.649983785571713</c:v>
                </c:pt>
                <c:pt idx="4342">
                  <c:v>24.068421738152189</c:v>
                </c:pt>
                <c:pt idx="4343">
                  <c:v>19.348403084471968</c:v>
                </c:pt>
                <c:pt idx="4344">
                  <c:v>23.873591582879705</c:v>
                </c:pt>
                <c:pt idx="4345">
                  <c:v>17.638768872161997</c:v>
                </c:pt>
                <c:pt idx="4346">
                  <c:v>24.468850443485049</c:v>
                </c:pt>
                <c:pt idx="4347">
                  <c:v>24.59347020806625</c:v>
                </c:pt>
                <c:pt idx="4348">
                  <c:v>30.190902080115581</c:v>
                </c:pt>
                <c:pt idx="4349">
                  <c:v>28.444357369411261</c:v>
                </c:pt>
                <c:pt idx="4350">
                  <c:v>18.401682739935172</c:v>
                </c:pt>
                <c:pt idx="4351">
                  <c:v>1.9802966281300343</c:v>
                </c:pt>
                <c:pt idx="4352">
                  <c:v>10.086184733933948</c:v>
                </c:pt>
                <c:pt idx="4353">
                  <c:v>8.735267745572699</c:v>
                </c:pt>
                <c:pt idx="4354">
                  <c:v>12.630764588871259</c:v>
                </c:pt>
                <c:pt idx="4355">
                  <c:v>-1.822954538703371</c:v>
                </c:pt>
                <c:pt idx="4356">
                  <c:v>3.9240929227604155</c:v>
                </c:pt>
                <c:pt idx="4357">
                  <c:v>14.928322057941948</c:v>
                </c:pt>
                <c:pt idx="4358">
                  <c:v>0.31025183867670592</c:v>
                </c:pt>
                <c:pt idx="4359">
                  <c:v>12.218576510559927</c:v>
                </c:pt>
                <c:pt idx="4360">
                  <c:v>20.405866577657335</c:v>
                </c:pt>
                <c:pt idx="4361">
                  <c:v>1.2480931338602943</c:v>
                </c:pt>
                <c:pt idx="4362">
                  <c:v>1.562497721502524</c:v>
                </c:pt>
                <c:pt idx="4363">
                  <c:v>26.315293228800016</c:v>
                </c:pt>
                <c:pt idx="4364">
                  <c:v>23.648858044529501</c:v>
                </c:pt>
                <c:pt idx="4365">
                  <c:v>17.828523969395476</c:v>
                </c:pt>
                <c:pt idx="4366">
                  <c:v>20.114775935886229</c:v>
                </c:pt>
                <c:pt idx="4367">
                  <c:v>21.929946103208554</c:v>
                </c:pt>
                <c:pt idx="4368">
                  <c:v>24.831907041201042</c:v>
                </c:pt>
                <c:pt idx="4369">
                  <c:v>27.661958384373737</c:v>
                </c:pt>
                <c:pt idx="4370">
                  <c:v>19.960514546352712</c:v>
                </c:pt>
                <c:pt idx="4371">
                  <c:v>-5.0505432639883736</c:v>
                </c:pt>
                <c:pt idx="4372">
                  <c:v>-55.871467494170332</c:v>
                </c:pt>
                <c:pt idx="4373">
                  <c:v>-37.572165231050015</c:v>
                </c:pt>
                <c:pt idx="4374">
                  <c:v>-44.141143087161225</c:v>
                </c:pt>
                <c:pt idx="4375">
                  <c:v>-35.53684857637397</c:v>
                </c:pt>
                <c:pt idx="4376">
                  <c:v>-7.8505712745971863</c:v>
                </c:pt>
                <c:pt idx="4377">
                  <c:v>7.8691292676996696</c:v>
                </c:pt>
                <c:pt idx="4378">
                  <c:v>-25.027670676102403</c:v>
                </c:pt>
                <c:pt idx="4379">
                  <c:v>-36.2857293731374</c:v>
                </c:pt>
                <c:pt idx="4380">
                  <c:v>6.5963801753573748</c:v>
                </c:pt>
                <c:pt idx="4381">
                  <c:v>10.677309336773227</c:v>
                </c:pt>
                <c:pt idx="4382">
                  <c:v>-184.34200776541869</c:v>
                </c:pt>
                <c:pt idx="4383">
                  <c:v>7.1904446408705383</c:v>
                </c:pt>
                <c:pt idx="4384">
                  <c:v>6.9211866513345477</c:v>
                </c:pt>
                <c:pt idx="4385">
                  <c:v>9.6928724478853283</c:v>
                </c:pt>
                <c:pt idx="4386">
                  <c:v>3.05324466161359</c:v>
                </c:pt>
                <c:pt idx="4387">
                  <c:v>-20.88668509092345</c:v>
                </c:pt>
                <c:pt idx="4388">
                  <c:v>-46.020926604034244</c:v>
                </c:pt>
                <c:pt idx="4389">
                  <c:v>-31.38110760627066</c:v>
                </c:pt>
                <c:pt idx="4390">
                  <c:v>13.626500429342776</c:v>
                </c:pt>
                <c:pt idx="4391">
                  <c:v>26.282971780304123</c:v>
                </c:pt>
                <c:pt idx="4392">
                  <c:v>23.259017481774546</c:v>
                </c:pt>
                <c:pt idx="4393">
                  <c:v>21.636391581298732</c:v>
                </c:pt>
                <c:pt idx="4394">
                  <c:v>24.442611084656814</c:v>
                </c:pt>
                <c:pt idx="4395">
                  <c:v>26.732300268459806</c:v>
                </c:pt>
                <c:pt idx="4396">
                  <c:v>7.9465673794025591</c:v>
                </c:pt>
                <c:pt idx="4397">
                  <c:v>-51.366785846679079</c:v>
                </c:pt>
                <c:pt idx="4398">
                  <c:v>-55.530240737578737</c:v>
                </c:pt>
                <c:pt idx="4399">
                  <c:v>-72.275111368196022</c:v>
                </c:pt>
                <c:pt idx="4400">
                  <c:v>-52.533572530710465</c:v>
                </c:pt>
                <c:pt idx="4401">
                  <c:v>-57.7817395221563</c:v>
                </c:pt>
                <c:pt idx="4402">
                  <c:v>-82.645270050148156</c:v>
                </c:pt>
                <c:pt idx="4403">
                  <c:v>-91.122808541860365</c:v>
                </c:pt>
                <c:pt idx="4404">
                  <c:v>-1.5651926146707922</c:v>
                </c:pt>
                <c:pt idx="4405">
                  <c:v>0</c:v>
                </c:pt>
                <c:pt idx="4406">
                  <c:v>5.9841016100592412</c:v>
                </c:pt>
                <c:pt idx="4407">
                  <c:v>7.2182085832849765</c:v>
                </c:pt>
                <c:pt idx="4408">
                  <c:v>10.985652617882494</c:v>
                </c:pt>
                <c:pt idx="4409">
                  <c:v>14.128475645180458</c:v>
                </c:pt>
                <c:pt idx="4410">
                  <c:v>-2.0705094331095211</c:v>
                </c:pt>
                <c:pt idx="4411">
                  <c:v>22.681543745566735</c:v>
                </c:pt>
                <c:pt idx="4412">
                  <c:v>18.630242491234462</c:v>
                </c:pt>
                <c:pt idx="4413">
                  <c:v>-22.034499643192589</c:v>
                </c:pt>
                <c:pt idx="4414">
                  <c:v>-7.3327900757610394</c:v>
                </c:pt>
                <c:pt idx="4415">
                  <c:v>3.1842669495156315</c:v>
                </c:pt>
                <c:pt idx="4416">
                  <c:v>-25.375821344367452</c:v>
                </c:pt>
                <c:pt idx="4417">
                  <c:v>8.5988739789575419</c:v>
                </c:pt>
                <c:pt idx="4418">
                  <c:v>21.530464114385094</c:v>
                </c:pt>
                <c:pt idx="4419">
                  <c:v>27.527106438640814</c:v>
                </c:pt>
                <c:pt idx="4420">
                  <c:v>13.494710530713618</c:v>
                </c:pt>
                <c:pt idx="4421">
                  <c:v>-97.150026208990468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3.0869767031575606</c:v>
                </c:pt>
                <c:pt idx="4429">
                  <c:v>24.228903597210646</c:v>
                </c:pt>
                <c:pt idx="4430">
                  <c:v>16.408850866252777</c:v>
                </c:pt>
                <c:pt idx="4431">
                  <c:v>9.7759572421573715</c:v>
                </c:pt>
                <c:pt idx="4432">
                  <c:v>8.756639373717185</c:v>
                </c:pt>
                <c:pt idx="4433">
                  <c:v>12.365752677762437</c:v>
                </c:pt>
                <c:pt idx="4434">
                  <c:v>2.8256375017090036</c:v>
                </c:pt>
                <c:pt idx="4435">
                  <c:v>10.712650863858769</c:v>
                </c:pt>
                <c:pt idx="4436">
                  <c:v>-46.028009500416545</c:v>
                </c:pt>
                <c:pt idx="4437">
                  <c:v>-8.6438193321492349</c:v>
                </c:pt>
                <c:pt idx="4438">
                  <c:v>-4.5992690331361459</c:v>
                </c:pt>
                <c:pt idx="4439">
                  <c:v>12.252605536003458</c:v>
                </c:pt>
                <c:pt idx="4440">
                  <c:v>14.52349670184848</c:v>
                </c:pt>
                <c:pt idx="4441">
                  <c:v>5.6914246960840273</c:v>
                </c:pt>
                <c:pt idx="4442">
                  <c:v>24.684151010249288</c:v>
                </c:pt>
                <c:pt idx="4443">
                  <c:v>12.723272515670196</c:v>
                </c:pt>
                <c:pt idx="4444">
                  <c:v>-30.27143321859387</c:v>
                </c:pt>
                <c:pt idx="4445">
                  <c:v>-36.59241439887461</c:v>
                </c:pt>
                <c:pt idx="4446">
                  <c:v>-18.923816404325123</c:v>
                </c:pt>
                <c:pt idx="4447">
                  <c:v>-12.977557398185695</c:v>
                </c:pt>
                <c:pt idx="4448">
                  <c:v>17.00663343343243</c:v>
                </c:pt>
                <c:pt idx="4449">
                  <c:v>1.8098998883170196</c:v>
                </c:pt>
                <c:pt idx="4450">
                  <c:v>-18.81653332174945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26.839880722223089</c:v>
                </c:pt>
                <c:pt idx="4460">
                  <c:v>18.975927231898122</c:v>
                </c:pt>
                <c:pt idx="4461">
                  <c:v>-11.679226991006487</c:v>
                </c:pt>
                <c:pt idx="4462">
                  <c:v>-31.283089750527623</c:v>
                </c:pt>
                <c:pt idx="4463">
                  <c:v>22.443708752622204</c:v>
                </c:pt>
                <c:pt idx="4464">
                  <c:v>30.223855887698448</c:v>
                </c:pt>
                <c:pt idx="4465">
                  <c:v>29.971164034773352</c:v>
                </c:pt>
                <c:pt idx="4466">
                  <c:v>23.4102325611046</c:v>
                </c:pt>
                <c:pt idx="4467">
                  <c:v>27.51649708044938</c:v>
                </c:pt>
                <c:pt idx="4468">
                  <c:v>12.638546919552759</c:v>
                </c:pt>
                <c:pt idx="4469">
                  <c:v>-13.916202753339689</c:v>
                </c:pt>
                <c:pt idx="4470">
                  <c:v>17.720949801348407</c:v>
                </c:pt>
                <c:pt idx="4471">
                  <c:v>16.544711935007786</c:v>
                </c:pt>
                <c:pt idx="4472">
                  <c:v>-20.066619749533515</c:v>
                </c:pt>
                <c:pt idx="4473">
                  <c:v>-33.192379441639929</c:v>
                </c:pt>
                <c:pt idx="4474">
                  <c:v>17.997340912898771</c:v>
                </c:pt>
                <c:pt idx="4475">
                  <c:v>14.088368041477114</c:v>
                </c:pt>
                <c:pt idx="4476">
                  <c:v>7.6991774450680524</c:v>
                </c:pt>
                <c:pt idx="4477">
                  <c:v>14.106868528446014</c:v>
                </c:pt>
                <c:pt idx="4478">
                  <c:v>3.25993115476426</c:v>
                </c:pt>
                <c:pt idx="4479">
                  <c:v>11.27321984768723</c:v>
                </c:pt>
                <c:pt idx="4480">
                  <c:v>11.692541871867654</c:v>
                </c:pt>
                <c:pt idx="4481">
                  <c:v>5.041608143642371</c:v>
                </c:pt>
                <c:pt idx="4482">
                  <c:v>15.99680732542646</c:v>
                </c:pt>
                <c:pt idx="4483">
                  <c:v>25.691331391551827</c:v>
                </c:pt>
                <c:pt idx="4484">
                  <c:v>28.95060622524618</c:v>
                </c:pt>
                <c:pt idx="4485">
                  <c:v>27.341600400481436</c:v>
                </c:pt>
                <c:pt idx="4486">
                  <c:v>26.014956965889137</c:v>
                </c:pt>
                <c:pt idx="4487">
                  <c:v>31.043959372993218</c:v>
                </c:pt>
                <c:pt idx="4488">
                  <c:v>25.154717523880016</c:v>
                </c:pt>
                <c:pt idx="4489">
                  <c:v>25.193689321462632</c:v>
                </c:pt>
                <c:pt idx="4490">
                  <c:v>17.609384189781991</c:v>
                </c:pt>
                <c:pt idx="4491">
                  <c:v>23.489741592006759</c:v>
                </c:pt>
                <c:pt idx="4492">
                  <c:v>28.419830441301531</c:v>
                </c:pt>
                <c:pt idx="4493">
                  <c:v>29.062823387247661</c:v>
                </c:pt>
                <c:pt idx="4494">
                  <c:v>26.270734767670788</c:v>
                </c:pt>
                <c:pt idx="4495">
                  <c:v>16.74819230664685</c:v>
                </c:pt>
                <c:pt idx="4496">
                  <c:v>11.493633887487377</c:v>
                </c:pt>
                <c:pt idx="4497">
                  <c:v>9.5277222716908625</c:v>
                </c:pt>
                <c:pt idx="4498">
                  <c:v>2.2598819151355691</c:v>
                </c:pt>
                <c:pt idx="4499">
                  <c:v>24.754383107988584</c:v>
                </c:pt>
                <c:pt idx="4500">
                  <c:v>11.948813380359301</c:v>
                </c:pt>
                <c:pt idx="4501">
                  <c:v>4.9225427358215263</c:v>
                </c:pt>
                <c:pt idx="4502">
                  <c:v>5.2286805550726427</c:v>
                </c:pt>
                <c:pt idx="4503">
                  <c:v>14.552689147312257</c:v>
                </c:pt>
                <c:pt idx="4504">
                  <c:v>32.440147445282349</c:v>
                </c:pt>
                <c:pt idx="4505">
                  <c:v>11.053523431210238</c:v>
                </c:pt>
                <c:pt idx="4506">
                  <c:v>2.3883912482665437</c:v>
                </c:pt>
                <c:pt idx="4507">
                  <c:v>29.182671807830218</c:v>
                </c:pt>
                <c:pt idx="4508">
                  <c:v>25.231314227680063</c:v>
                </c:pt>
                <c:pt idx="4509">
                  <c:v>24.603613047772285</c:v>
                </c:pt>
                <c:pt idx="4510">
                  <c:v>28.399044499185937</c:v>
                </c:pt>
                <c:pt idx="4511">
                  <c:v>32.193860312200968</c:v>
                </c:pt>
                <c:pt idx="4512">
                  <c:v>24.891271222246168</c:v>
                </c:pt>
                <c:pt idx="4513">
                  <c:v>17.382975478581876</c:v>
                </c:pt>
                <c:pt idx="4514">
                  <c:v>20.61032199755471</c:v>
                </c:pt>
                <c:pt idx="4515">
                  <c:v>26.25771666036637</c:v>
                </c:pt>
                <c:pt idx="4516">
                  <c:v>24.972269640692378</c:v>
                </c:pt>
                <c:pt idx="4517">
                  <c:v>23.440130463824833</c:v>
                </c:pt>
                <c:pt idx="4518">
                  <c:v>-171.71156696368681</c:v>
                </c:pt>
                <c:pt idx="4519">
                  <c:v>13.576186407673269</c:v>
                </c:pt>
                <c:pt idx="4520">
                  <c:v>19.38502285848304</c:v>
                </c:pt>
                <c:pt idx="4521">
                  <c:v>12.84663624764023</c:v>
                </c:pt>
                <c:pt idx="4522">
                  <c:v>3.3743226713244781</c:v>
                </c:pt>
                <c:pt idx="4523">
                  <c:v>-192.12369445014897</c:v>
                </c:pt>
                <c:pt idx="4524">
                  <c:v>21.853515828840809</c:v>
                </c:pt>
                <c:pt idx="4525">
                  <c:v>13.307823694857518</c:v>
                </c:pt>
                <c:pt idx="4526">
                  <c:v>0.27959624015137052</c:v>
                </c:pt>
                <c:pt idx="4527">
                  <c:v>10.877439561588844</c:v>
                </c:pt>
                <c:pt idx="4528">
                  <c:v>24.210189296838237</c:v>
                </c:pt>
                <c:pt idx="4529">
                  <c:v>23.758643006733159</c:v>
                </c:pt>
                <c:pt idx="4530">
                  <c:v>11.254868460769075</c:v>
                </c:pt>
                <c:pt idx="4531">
                  <c:v>33.067865795599111</c:v>
                </c:pt>
                <c:pt idx="4532">
                  <c:v>21.744211317921511</c:v>
                </c:pt>
                <c:pt idx="4533">
                  <c:v>22.528872820802061</c:v>
                </c:pt>
                <c:pt idx="4534">
                  <c:v>24.867541266340162</c:v>
                </c:pt>
                <c:pt idx="4535">
                  <c:v>34.77260201279266</c:v>
                </c:pt>
                <c:pt idx="4536">
                  <c:v>22.331830932804731</c:v>
                </c:pt>
                <c:pt idx="4537">
                  <c:v>22.712658149210654</c:v>
                </c:pt>
                <c:pt idx="4538">
                  <c:v>19.591362867316832</c:v>
                </c:pt>
                <c:pt idx="4539">
                  <c:v>13.133625696409233</c:v>
                </c:pt>
                <c:pt idx="4540">
                  <c:v>-19.568579235350683</c:v>
                </c:pt>
                <c:pt idx="4541">
                  <c:v>-54.976605673622615</c:v>
                </c:pt>
                <c:pt idx="4542">
                  <c:v>-56.800764156143046</c:v>
                </c:pt>
                <c:pt idx="4543">
                  <c:v>-45.107552226575393</c:v>
                </c:pt>
                <c:pt idx="4544">
                  <c:v>-55.07575008046885</c:v>
                </c:pt>
                <c:pt idx="4545">
                  <c:v>2.86661604684042E-2</c:v>
                </c:pt>
                <c:pt idx="4546">
                  <c:v>-1.4239342267165007</c:v>
                </c:pt>
                <c:pt idx="4547">
                  <c:v>-16.25764612961358</c:v>
                </c:pt>
                <c:pt idx="4548">
                  <c:v>-82.474479660710642</c:v>
                </c:pt>
                <c:pt idx="4549">
                  <c:v>-55.767257520259079</c:v>
                </c:pt>
                <c:pt idx="4550">
                  <c:v>-16.816430933879161</c:v>
                </c:pt>
                <c:pt idx="4551">
                  <c:v>7.0983963398635126</c:v>
                </c:pt>
                <c:pt idx="4552">
                  <c:v>18.922086535262572</c:v>
                </c:pt>
                <c:pt idx="4553">
                  <c:v>14.918194626609264</c:v>
                </c:pt>
                <c:pt idx="4554">
                  <c:v>13.987168401554648</c:v>
                </c:pt>
                <c:pt idx="4555">
                  <c:v>27.197384598076525</c:v>
                </c:pt>
                <c:pt idx="4556">
                  <c:v>18.392776763104315</c:v>
                </c:pt>
                <c:pt idx="4557">
                  <c:v>22.497176269919219</c:v>
                </c:pt>
                <c:pt idx="4558">
                  <c:v>23.166706046861815</c:v>
                </c:pt>
                <c:pt idx="4559">
                  <c:v>20.836497105778843</c:v>
                </c:pt>
                <c:pt idx="4560">
                  <c:v>20.358748585938358</c:v>
                </c:pt>
                <c:pt idx="4561">
                  <c:v>26.307341370477509</c:v>
                </c:pt>
                <c:pt idx="4562">
                  <c:v>25.309644651452647</c:v>
                </c:pt>
                <c:pt idx="4563">
                  <c:v>17.988904094270936</c:v>
                </c:pt>
                <c:pt idx="4564">
                  <c:v>32.297320594000141</c:v>
                </c:pt>
                <c:pt idx="4565">
                  <c:v>16.717624618043111</c:v>
                </c:pt>
                <c:pt idx="4566">
                  <c:v>-36.425778614358769</c:v>
                </c:pt>
                <c:pt idx="4567">
                  <c:v>-85.135837080826235</c:v>
                </c:pt>
                <c:pt idx="4568">
                  <c:v>-60.291332233277338</c:v>
                </c:pt>
                <c:pt idx="4569">
                  <c:v>-64.538371837107576</c:v>
                </c:pt>
                <c:pt idx="4570">
                  <c:v>-28.898793622357395</c:v>
                </c:pt>
                <c:pt idx="4571">
                  <c:v>22.543718006150161</c:v>
                </c:pt>
                <c:pt idx="4572">
                  <c:v>-1.1393980093763219</c:v>
                </c:pt>
                <c:pt idx="4573">
                  <c:v>-49.385670506694545</c:v>
                </c:pt>
                <c:pt idx="4574">
                  <c:v>-36.303801976290622</c:v>
                </c:pt>
                <c:pt idx="4575">
                  <c:v>-75.421281956696561</c:v>
                </c:pt>
                <c:pt idx="4576">
                  <c:v>-71.583510202604728</c:v>
                </c:pt>
                <c:pt idx="4577">
                  <c:v>-46.974286093906372</c:v>
                </c:pt>
                <c:pt idx="4578">
                  <c:v>-6.9545829393906615</c:v>
                </c:pt>
                <c:pt idx="4579">
                  <c:v>-15.596096648574303</c:v>
                </c:pt>
                <c:pt idx="4580">
                  <c:v>7.3246264076822243</c:v>
                </c:pt>
                <c:pt idx="4581">
                  <c:v>29.471468023477417</c:v>
                </c:pt>
                <c:pt idx="4582">
                  <c:v>19.956838431094958</c:v>
                </c:pt>
                <c:pt idx="4583">
                  <c:v>23.658535117279062</c:v>
                </c:pt>
                <c:pt idx="4584">
                  <c:v>24.968096462483128</c:v>
                </c:pt>
                <c:pt idx="4585">
                  <c:v>-3.8379404272005715</c:v>
                </c:pt>
                <c:pt idx="4586">
                  <c:v>-46.20680432701468</c:v>
                </c:pt>
                <c:pt idx="4587">
                  <c:v>-13.226632087128976</c:v>
                </c:pt>
                <c:pt idx="4588">
                  <c:v>-23.441165787775802</c:v>
                </c:pt>
                <c:pt idx="4589">
                  <c:v>-245.88402652382609</c:v>
                </c:pt>
                <c:pt idx="4590">
                  <c:v>-43.475576654418461</c:v>
                </c:pt>
                <c:pt idx="4591">
                  <c:v>-36.628571439576177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17.256640793617525</c:v>
                </c:pt>
                <c:pt idx="4602">
                  <c:v>6.8698936054828579</c:v>
                </c:pt>
                <c:pt idx="4603">
                  <c:v>16.108693799167693</c:v>
                </c:pt>
                <c:pt idx="4604">
                  <c:v>27.488142442667588</c:v>
                </c:pt>
                <c:pt idx="4605">
                  <c:v>8.9220851654178546</c:v>
                </c:pt>
                <c:pt idx="4606">
                  <c:v>-36.353112983905703</c:v>
                </c:pt>
                <c:pt idx="4607">
                  <c:v>-40.292342822447807</c:v>
                </c:pt>
                <c:pt idx="4608">
                  <c:v>0</c:v>
                </c:pt>
                <c:pt idx="4609">
                  <c:v>22.716358104958299</c:v>
                </c:pt>
                <c:pt idx="4610">
                  <c:v>26.162905520042035</c:v>
                </c:pt>
                <c:pt idx="4611">
                  <c:v>25.637360349786881</c:v>
                </c:pt>
                <c:pt idx="4612">
                  <c:v>27.517467163995114</c:v>
                </c:pt>
                <c:pt idx="4613">
                  <c:v>20.500325065337343</c:v>
                </c:pt>
                <c:pt idx="4614">
                  <c:v>11.978626210400826</c:v>
                </c:pt>
                <c:pt idx="4615">
                  <c:v>-88.219230371202841</c:v>
                </c:pt>
                <c:pt idx="4616">
                  <c:v>-46.293812043317658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26.921225797377925</c:v>
                </c:pt>
                <c:pt idx="4628">
                  <c:v>34.777433851863876</c:v>
                </c:pt>
                <c:pt idx="4629">
                  <c:v>0.72647477848948938</c:v>
                </c:pt>
                <c:pt idx="4630">
                  <c:v>-22.952823368867712</c:v>
                </c:pt>
                <c:pt idx="4631">
                  <c:v>8.3407912333887992</c:v>
                </c:pt>
                <c:pt idx="4632">
                  <c:v>18.130755376144393</c:v>
                </c:pt>
                <c:pt idx="4633">
                  <c:v>16.329214970135624</c:v>
                </c:pt>
                <c:pt idx="4634">
                  <c:v>24.714594762556626</c:v>
                </c:pt>
                <c:pt idx="4635">
                  <c:v>24.300031897025605</c:v>
                </c:pt>
                <c:pt idx="4636">
                  <c:v>33.62069204452159</c:v>
                </c:pt>
                <c:pt idx="4637">
                  <c:v>27.973598787633236</c:v>
                </c:pt>
                <c:pt idx="4638">
                  <c:v>28.432606033903529</c:v>
                </c:pt>
                <c:pt idx="4639">
                  <c:v>8.311849188284576</c:v>
                </c:pt>
                <c:pt idx="4640">
                  <c:v>19.948682833656058</c:v>
                </c:pt>
                <c:pt idx="4641">
                  <c:v>1.7094009573463325</c:v>
                </c:pt>
                <c:pt idx="4642">
                  <c:v>-38.538848183341599</c:v>
                </c:pt>
                <c:pt idx="4643">
                  <c:v>-42.152010541559939</c:v>
                </c:pt>
                <c:pt idx="4644">
                  <c:v>22.479132626822185</c:v>
                </c:pt>
                <c:pt idx="4645">
                  <c:v>5.7696071195501979</c:v>
                </c:pt>
                <c:pt idx="4646">
                  <c:v>14.089608639944409</c:v>
                </c:pt>
                <c:pt idx="4647">
                  <c:v>22.763449654445299</c:v>
                </c:pt>
                <c:pt idx="4648">
                  <c:v>4.3570856168598695</c:v>
                </c:pt>
                <c:pt idx="4649">
                  <c:v>13.428088126626648</c:v>
                </c:pt>
                <c:pt idx="4650">
                  <c:v>16.541555936553785</c:v>
                </c:pt>
                <c:pt idx="4651">
                  <c:v>18.773013031883799</c:v>
                </c:pt>
                <c:pt idx="4652">
                  <c:v>-4.6410277834448124</c:v>
                </c:pt>
                <c:pt idx="4653">
                  <c:v>-49.163033781169958</c:v>
                </c:pt>
                <c:pt idx="4654">
                  <c:v>-9.5329912888780228</c:v>
                </c:pt>
                <c:pt idx="4655">
                  <c:v>26.308723933278042</c:v>
                </c:pt>
                <c:pt idx="4656">
                  <c:v>23.975976004964167</c:v>
                </c:pt>
                <c:pt idx="4657">
                  <c:v>33.576494009515997</c:v>
                </c:pt>
                <c:pt idx="4658">
                  <c:v>-176.08383924331559</c:v>
                </c:pt>
                <c:pt idx="4659">
                  <c:v>24.360770049577834</c:v>
                </c:pt>
                <c:pt idx="4660">
                  <c:v>18.078171203754742</c:v>
                </c:pt>
                <c:pt idx="4661">
                  <c:v>-18.232437533143099</c:v>
                </c:pt>
                <c:pt idx="4662">
                  <c:v>-23.919429601432412</c:v>
                </c:pt>
                <c:pt idx="4663">
                  <c:v>-3.5541643358632555</c:v>
                </c:pt>
                <c:pt idx="4664">
                  <c:v>14.730870190712807</c:v>
                </c:pt>
                <c:pt idx="4665">
                  <c:v>5.8047193904097796</c:v>
                </c:pt>
                <c:pt idx="4666">
                  <c:v>10.30634606721874</c:v>
                </c:pt>
                <c:pt idx="4667">
                  <c:v>3.8362616046183291</c:v>
                </c:pt>
                <c:pt idx="4668">
                  <c:v>8.9915030926821657</c:v>
                </c:pt>
                <c:pt idx="4669">
                  <c:v>7.0987293603693189</c:v>
                </c:pt>
                <c:pt idx="4670">
                  <c:v>7.2259559868092254</c:v>
                </c:pt>
                <c:pt idx="4671">
                  <c:v>14.863700370180084</c:v>
                </c:pt>
                <c:pt idx="4672">
                  <c:v>16.675654010792663</c:v>
                </c:pt>
                <c:pt idx="4673">
                  <c:v>10.066149279615317</c:v>
                </c:pt>
                <c:pt idx="4674">
                  <c:v>9.6579449051052748</c:v>
                </c:pt>
                <c:pt idx="4675">
                  <c:v>28.608530252805121</c:v>
                </c:pt>
                <c:pt idx="4676">
                  <c:v>27.160356186115713</c:v>
                </c:pt>
                <c:pt idx="4677">
                  <c:v>38.393453226945766</c:v>
                </c:pt>
                <c:pt idx="4678">
                  <c:v>30.391236937361565</c:v>
                </c:pt>
                <c:pt idx="4679">
                  <c:v>27.310697894412431</c:v>
                </c:pt>
                <c:pt idx="4680">
                  <c:v>30.16625102960581</c:v>
                </c:pt>
                <c:pt idx="4681">
                  <c:v>22.975551340025401</c:v>
                </c:pt>
                <c:pt idx="4682">
                  <c:v>25.311778030045691</c:v>
                </c:pt>
                <c:pt idx="4683">
                  <c:v>23.244096132326263</c:v>
                </c:pt>
                <c:pt idx="4684">
                  <c:v>29.483607480347612</c:v>
                </c:pt>
                <c:pt idx="4685">
                  <c:v>21.918787316565012</c:v>
                </c:pt>
                <c:pt idx="4686">
                  <c:v>23.429180722412394</c:v>
                </c:pt>
                <c:pt idx="4687">
                  <c:v>7.8572391430335813</c:v>
                </c:pt>
                <c:pt idx="4688">
                  <c:v>15.335561372031744</c:v>
                </c:pt>
                <c:pt idx="4689">
                  <c:v>15.539282627532216</c:v>
                </c:pt>
                <c:pt idx="4690">
                  <c:v>14.703193440046903</c:v>
                </c:pt>
                <c:pt idx="4691">
                  <c:v>12.505858413041974</c:v>
                </c:pt>
                <c:pt idx="4692">
                  <c:v>9.5025325621551922</c:v>
                </c:pt>
                <c:pt idx="4693">
                  <c:v>-25.378218053251786</c:v>
                </c:pt>
                <c:pt idx="4694">
                  <c:v>-56.202410806070226</c:v>
                </c:pt>
                <c:pt idx="4695">
                  <c:v>-26.045297888827761</c:v>
                </c:pt>
                <c:pt idx="4696">
                  <c:v>-1.0230732243038005</c:v>
                </c:pt>
                <c:pt idx="4697">
                  <c:v>17.945211786803153</c:v>
                </c:pt>
                <c:pt idx="4698">
                  <c:v>-3.3291726055995809</c:v>
                </c:pt>
                <c:pt idx="4699">
                  <c:v>23.640173832542938</c:v>
                </c:pt>
                <c:pt idx="4700">
                  <c:v>25.637571604951717</c:v>
                </c:pt>
                <c:pt idx="4701">
                  <c:v>21.790674412242417</c:v>
                </c:pt>
                <c:pt idx="4702">
                  <c:v>26.408082344424507</c:v>
                </c:pt>
                <c:pt idx="4703">
                  <c:v>36.873446691525899</c:v>
                </c:pt>
                <c:pt idx="4704">
                  <c:v>29.615575335011684</c:v>
                </c:pt>
                <c:pt idx="4705">
                  <c:v>29.014237726352857</c:v>
                </c:pt>
                <c:pt idx="4706">
                  <c:v>22.571686554804725</c:v>
                </c:pt>
                <c:pt idx="4707">
                  <c:v>17.138025708864845</c:v>
                </c:pt>
                <c:pt idx="4708">
                  <c:v>7.7208225030003277</c:v>
                </c:pt>
                <c:pt idx="4709">
                  <c:v>-48.77380735033293</c:v>
                </c:pt>
                <c:pt idx="4710">
                  <c:v>-58.451905151091125</c:v>
                </c:pt>
                <c:pt idx="4711">
                  <c:v>-53.865813397958334</c:v>
                </c:pt>
                <c:pt idx="4712">
                  <c:v>-35.845634164708159</c:v>
                </c:pt>
                <c:pt idx="4713">
                  <c:v>-19.37357361573693</c:v>
                </c:pt>
                <c:pt idx="4714">
                  <c:v>-65.998893831575955</c:v>
                </c:pt>
                <c:pt idx="4715">
                  <c:v>-64.938733637626569</c:v>
                </c:pt>
                <c:pt idx="4716">
                  <c:v>-16.247861471360636</c:v>
                </c:pt>
                <c:pt idx="4717">
                  <c:v>4.8687491018515203</c:v>
                </c:pt>
                <c:pt idx="4718">
                  <c:v>-0.7358462243172923</c:v>
                </c:pt>
                <c:pt idx="4719">
                  <c:v>9.1153055640071017</c:v>
                </c:pt>
                <c:pt idx="4720">
                  <c:v>18.979063139066824</c:v>
                </c:pt>
                <c:pt idx="4721">
                  <c:v>3.0153715566575272</c:v>
                </c:pt>
                <c:pt idx="4722">
                  <c:v>16.732873808968314</c:v>
                </c:pt>
                <c:pt idx="4723">
                  <c:v>22.098901265638649</c:v>
                </c:pt>
                <c:pt idx="4724">
                  <c:v>22.806784205309835</c:v>
                </c:pt>
                <c:pt idx="4725">
                  <c:v>33.654184480119568</c:v>
                </c:pt>
                <c:pt idx="4726">
                  <c:v>17.581426774926875</c:v>
                </c:pt>
                <c:pt idx="4727">
                  <c:v>-376.43606667976786</c:v>
                </c:pt>
                <c:pt idx="4728">
                  <c:v>25.490304982709553</c:v>
                </c:pt>
                <c:pt idx="4729">
                  <c:v>29.851999903829928</c:v>
                </c:pt>
                <c:pt idx="4730">
                  <c:v>23.824693520095408</c:v>
                </c:pt>
                <c:pt idx="4731">
                  <c:v>19.369547995086279</c:v>
                </c:pt>
                <c:pt idx="4732">
                  <c:v>12.69666209673975</c:v>
                </c:pt>
                <c:pt idx="4733">
                  <c:v>-33.730837626332715</c:v>
                </c:pt>
                <c:pt idx="4734">
                  <c:v>-26.23507210983567</c:v>
                </c:pt>
                <c:pt idx="4735">
                  <c:v>-14.633954480275975</c:v>
                </c:pt>
                <c:pt idx="4736">
                  <c:v>-9.2501336702910351</c:v>
                </c:pt>
                <c:pt idx="4737">
                  <c:v>-20.289184283437489</c:v>
                </c:pt>
                <c:pt idx="4738">
                  <c:v>-56.077596936664463</c:v>
                </c:pt>
                <c:pt idx="4739">
                  <c:v>-64.984137079889791</c:v>
                </c:pt>
                <c:pt idx="4740">
                  <c:v>-48.040644272023485</c:v>
                </c:pt>
                <c:pt idx="4741">
                  <c:v>24.463732274781215</c:v>
                </c:pt>
                <c:pt idx="4742">
                  <c:v>2.7307095187982355</c:v>
                </c:pt>
                <c:pt idx="4743">
                  <c:v>7.3747699664161637</c:v>
                </c:pt>
                <c:pt idx="4744">
                  <c:v>21.519161015482851</c:v>
                </c:pt>
                <c:pt idx="4745">
                  <c:v>7.779260809092797</c:v>
                </c:pt>
                <c:pt idx="4746">
                  <c:v>15.167737959510362</c:v>
                </c:pt>
                <c:pt idx="4747">
                  <c:v>26.868708136382864</c:v>
                </c:pt>
                <c:pt idx="4748">
                  <c:v>21.62792786891692</c:v>
                </c:pt>
                <c:pt idx="4749">
                  <c:v>25.141088617520943</c:v>
                </c:pt>
                <c:pt idx="4750">
                  <c:v>21.601744562346013</c:v>
                </c:pt>
                <c:pt idx="4751">
                  <c:v>30.143915080005481</c:v>
                </c:pt>
                <c:pt idx="4752">
                  <c:v>22.654281745117878</c:v>
                </c:pt>
                <c:pt idx="4753">
                  <c:v>21.568467955329478</c:v>
                </c:pt>
                <c:pt idx="4754">
                  <c:v>21.695496090855681</c:v>
                </c:pt>
                <c:pt idx="4755">
                  <c:v>21.356023843108098</c:v>
                </c:pt>
                <c:pt idx="4756">
                  <c:v>-32.647465216976968</c:v>
                </c:pt>
                <c:pt idx="4757">
                  <c:v>-49.482093604721385</c:v>
                </c:pt>
                <c:pt idx="4758">
                  <c:v>-32.948133485132274</c:v>
                </c:pt>
                <c:pt idx="4759">
                  <c:v>-26.703246977754844</c:v>
                </c:pt>
                <c:pt idx="4760">
                  <c:v>-44.303683347530665</c:v>
                </c:pt>
                <c:pt idx="4761">
                  <c:v>-20.850252826098835</c:v>
                </c:pt>
                <c:pt idx="4762">
                  <c:v>-51.860795221269058</c:v>
                </c:pt>
                <c:pt idx="4763">
                  <c:v>-50.393195791738094</c:v>
                </c:pt>
                <c:pt idx="4764">
                  <c:v>-18.121118477107743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25.199832356840208</c:v>
                </c:pt>
                <c:pt idx="4775">
                  <c:v>20.943262883711963</c:v>
                </c:pt>
                <c:pt idx="4776">
                  <c:v>27.421352805943808</c:v>
                </c:pt>
                <c:pt idx="4777">
                  <c:v>20.258487152109289</c:v>
                </c:pt>
                <c:pt idx="4778">
                  <c:v>20.676212604835893</c:v>
                </c:pt>
                <c:pt idx="4779">
                  <c:v>10.79293491037911</c:v>
                </c:pt>
                <c:pt idx="4780">
                  <c:v>-14.866803542997218</c:v>
                </c:pt>
                <c:pt idx="4781">
                  <c:v>-15.919706348513984</c:v>
                </c:pt>
                <c:pt idx="4782">
                  <c:v>-21.515161723035064</c:v>
                </c:pt>
                <c:pt idx="4783">
                  <c:v>-58.208007363525702</c:v>
                </c:pt>
                <c:pt idx="4784">
                  <c:v>-14.782403735748325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7.135358143332724</c:v>
                </c:pt>
                <c:pt idx="4795">
                  <c:v>16.642861556974509</c:v>
                </c:pt>
                <c:pt idx="4796">
                  <c:v>-43.778219700307233</c:v>
                </c:pt>
                <c:pt idx="4797">
                  <c:v>33.084663341824054</c:v>
                </c:pt>
                <c:pt idx="4798">
                  <c:v>33.159434851621128</c:v>
                </c:pt>
                <c:pt idx="4799">
                  <c:v>21.489972242066116</c:v>
                </c:pt>
                <c:pt idx="4800">
                  <c:v>26.205974077930929</c:v>
                </c:pt>
                <c:pt idx="4801">
                  <c:v>15.222361545005427</c:v>
                </c:pt>
                <c:pt idx="4802">
                  <c:v>-4.8606330489242353</c:v>
                </c:pt>
                <c:pt idx="4803">
                  <c:v>-36.715873132780402</c:v>
                </c:pt>
                <c:pt idx="4804">
                  <c:v>-47.676186043506462</c:v>
                </c:pt>
                <c:pt idx="4805">
                  <c:v>-23.846436899920349</c:v>
                </c:pt>
                <c:pt idx="4806">
                  <c:v>-16.063276933316217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1.8920823034793806</c:v>
                </c:pt>
                <c:pt idx="4814">
                  <c:v>-1.0928672289525672</c:v>
                </c:pt>
                <c:pt idx="4815">
                  <c:v>9.313476824964539</c:v>
                </c:pt>
                <c:pt idx="4816">
                  <c:v>16.524878193497322</c:v>
                </c:pt>
                <c:pt idx="4817">
                  <c:v>9.9930260701879803</c:v>
                </c:pt>
                <c:pt idx="4818">
                  <c:v>12.613939951750346</c:v>
                </c:pt>
                <c:pt idx="4819">
                  <c:v>24.066708166706167</c:v>
                </c:pt>
                <c:pt idx="4820">
                  <c:v>25.623446328441485</c:v>
                </c:pt>
                <c:pt idx="4821">
                  <c:v>35.551721648989258</c:v>
                </c:pt>
                <c:pt idx="4822">
                  <c:v>29.328900963048547</c:v>
                </c:pt>
                <c:pt idx="4823">
                  <c:v>23.513256446696506</c:v>
                </c:pt>
                <c:pt idx="4824">
                  <c:v>20.659239101590408</c:v>
                </c:pt>
                <c:pt idx="4825">
                  <c:v>26.674348396440898</c:v>
                </c:pt>
                <c:pt idx="4826">
                  <c:v>-176.85614787134369</c:v>
                </c:pt>
                <c:pt idx="4827">
                  <c:v>-9.8280642399212041</c:v>
                </c:pt>
                <c:pt idx="4828">
                  <c:v>-29.535654164820741</c:v>
                </c:pt>
                <c:pt idx="4829">
                  <c:v>-18.442290890754634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5.2177501435309352</c:v>
                </c:pt>
                <c:pt idx="4837">
                  <c:v>21.102317996516039</c:v>
                </c:pt>
                <c:pt idx="4838">
                  <c:v>3.6835331334279537</c:v>
                </c:pt>
                <c:pt idx="4839">
                  <c:v>7.5316599495505869</c:v>
                </c:pt>
                <c:pt idx="4840">
                  <c:v>11.851156309096666</c:v>
                </c:pt>
                <c:pt idx="4841">
                  <c:v>11.340398875364563</c:v>
                </c:pt>
                <c:pt idx="4842">
                  <c:v>2.5401955204398945</c:v>
                </c:pt>
                <c:pt idx="4843">
                  <c:v>28.722267520565211</c:v>
                </c:pt>
                <c:pt idx="4844">
                  <c:v>18.550540996520631</c:v>
                </c:pt>
                <c:pt idx="4845">
                  <c:v>24.666947172019576</c:v>
                </c:pt>
                <c:pt idx="4846">
                  <c:v>19.962719727619394</c:v>
                </c:pt>
                <c:pt idx="4847">
                  <c:v>29.105768250431534</c:v>
                </c:pt>
                <c:pt idx="4848">
                  <c:v>25.206027274524974</c:v>
                </c:pt>
                <c:pt idx="4849">
                  <c:v>23.656809823957794</c:v>
                </c:pt>
                <c:pt idx="4850">
                  <c:v>33.003552214738576</c:v>
                </c:pt>
                <c:pt idx="4851">
                  <c:v>23.538380669469138</c:v>
                </c:pt>
                <c:pt idx="4852">
                  <c:v>16.905864432309983</c:v>
                </c:pt>
                <c:pt idx="4853">
                  <c:v>-26.91218686704147</c:v>
                </c:pt>
                <c:pt idx="4854">
                  <c:v>-30.64678562613188</c:v>
                </c:pt>
                <c:pt idx="4855">
                  <c:v>-47.006485399827319</c:v>
                </c:pt>
                <c:pt idx="4856">
                  <c:v>-46.979081943091209</c:v>
                </c:pt>
                <c:pt idx="4857">
                  <c:v>-8.3565497079663658</c:v>
                </c:pt>
                <c:pt idx="4858">
                  <c:v>6.6088716359857997</c:v>
                </c:pt>
                <c:pt idx="4859">
                  <c:v>14.537766263257858</c:v>
                </c:pt>
                <c:pt idx="4860">
                  <c:v>-5.5062135365153324</c:v>
                </c:pt>
                <c:pt idx="4861">
                  <c:v>18.4006126239113</c:v>
                </c:pt>
                <c:pt idx="4862">
                  <c:v>5.7896144212152478</c:v>
                </c:pt>
                <c:pt idx="4863">
                  <c:v>-0.64998949537736905</c:v>
                </c:pt>
                <c:pt idx="4864">
                  <c:v>-185.86546237850268</c:v>
                </c:pt>
                <c:pt idx="4865">
                  <c:v>10.628751268936711</c:v>
                </c:pt>
                <c:pt idx="4866">
                  <c:v>6.7923329231424034</c:v>
                </c:pt>
                <c:pt idx="4867">
                  <c:v>29.895798250526724</c:v>
                </c:pt>
                <c:pt idx="4868">
                  <c:v>28.304103267093456</c:v>
                </c:pt>
                <c:pt idx="4869">
                  <c:v>30.860298936922579</c:v>
                </c:pt>
                <c:pt idx="4870">
                  <c:v>26.992304355555884</c:v>
                </c:pt>
                <c:pt idx="4871">
                  <c:v>22.041288849712419</c:v>
                </c:pt>
                <c:pt idx="4872">
                  <c:v>27.684981574004503</c:v>
                </c:pt>
                <c:pt idx="4873">
                  <c:v>22.604430023206071</c:v>
                </c:pt>
                <c:pt idx="4874">
                  <c:v>19.714127910505617</c:v>
                </c:pt>
                <c:pt idx="4875">
                  <c:v>25.293937981234091</c:v>
                </c:pt>
                <c:pt idx="4876">
                  <c:v>-2.2809642839011701</c:v>
                </c:pt>
                <c:pt idx="4877">
                  <c:v>-50.167583301863935</c:v>
                </c:pt>
                <c:pt idx="4878">
                  <c:v>-10.274936557823267</c:v>
                </c:pt>
                <c:pt idx="4879">
                  <c:v>-61.893304196899081</c:v>
                </c:pt>
                <c:pt idx="4880">
                  <c:v>-36.427086243567828</c:v>
                </c:pt>
                <c:pt idx="4881">
                  <c:v>-38.510884336391051</c:v>
                </c:pt>
                <c:pt idx="4882">
                  <c:v>-33.073602011291925</c:v>
                </c:pt>
                <c:pt idx="4883">
                  <c:v>-18.183994409102162</c:v>
                </c:pt>
                <c:pt idx="4884">
                  <c:v>0</c:v>
                </c:pt>
                <c:pt idx="4885">
                  <c:v>9.8039813218342786</c:v>
                </c:pt>
                <c:pt idx="4886">
                  <c:v>10.117537061405102</c:v>
                </c:pt>
                <c:pt idx="4887">
                  <c:v>4.7694227562391731</c:v>
                </c:pt>
                <c:pt idx="4888">
                  <c:v>-2.1051146197918342</c:v>
                </c:pt>
                <c:pt idx="4889">
                  <c:v>-22.585826519686719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120536520498327</c:v>
                </c:pt>
                <c:pt idx="4895">
                  <c:v>25.917075203183714</c:v>
                </c:pt>
                <c:pt idx="4896">
                  <c:v>29.486992514863921</c:v>
                </c:pt>
                <c:pt idx="4897">
                  <c:v>35.340909320697143</c:v>
                </c:pt>
                <c:pt idx="4898">
                  <c:v>29.522904139788693</c:v>
                </c:pt>
                <c:pt idx="4899">
                  <c:v>21.046293899295996</c:v>
                </c:pt>
                <c:pt idx="4900">
                  <c:v>1.3014769541994582</c:v>
                </c:pt>
                <c:pt idx="4901">
                  <c:v>-37.16660763724537</c:v>
                </c:pt>
                <c:pt idx="4902">
                  <c:v>-30.357961291228207</c:v>
                </c:pt>
                <c:pt idx="4903">
                  <c:v>-68.142704058781945</c:v>
                </c:pt>
                <c:pt idx="4904">
                  <c:v>-33.068915565271752</c:v>
                </c:pt>
                <c:pt idx="4905">
                  <c:v>10.456837588284692</c:v>
                </c:pt>
                <c:pt idx="4906">
                  <c:v>12.690332728086918</c:v>
                </c:pt>
                <c:pt idx="4907">
                  <c:v>-23.147170316371611</c:v>
                </c:pt>
                <c:pt idx="4908">
                  <c:v>0</c:v>
                </c:pt>
                <c:pt idx="4909">
                  <c:v>4.4818955994465739</c:v>
                </c:pt>
                <c:pt idx="4910">
                  <c:v>5.7547523960782243</c:v>
                </c:pt>
                <c:pt idx="4911">
                  <c:v>13.801261287052728</c:v>
                </c:pt>
                <c:pt idx="4912">
                  <c:v>-24.037909282577527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8.346063446863134</c:v>
                </c:pt>
                <c:pt idx="4919">
                  <c:v>22.330772907729887</c:v>
                </c:pt>
                <c:pt idx="4920">
                  <c:v>25.202177635910317</c:v>
                </c:pt>
                <c:pt idx="4921">
                  <c:v>22.037511884299406</c:v>
                </c:pt>
                <c:pt idx="4922">
                  <c:v>26.59221734277785</c:v>
                </c:pt>
                <c:pt idx="4923">
                  <c:v>10.403344511113843</c:v>
                </c:pt>
                <c:pt idx="4924">
                  <c:v>-13.083456243862216</c:v>
                </c:pt>
                <c:pt idx="4925">
                  <c:v>-44.388723301921715</c:v>
                </c:pt>
                <c:pt idx="4926">
                  <c:v>-77.439908182910486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4.5908838179831548</c:v>
                </c:pt>
                <c:pt idx="4936">
                  <c:v>-4.590883817983154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2.0440870957111272</c:v>
                </c:pt>
                <c:pt idx="4942">
                  <c:v>-2.0440870957111272</c:v>
                </c:pt>
                <c:pt idx="4943">
                  <c:v>0</c:v>
                </c:pt>
                <c:pt idx="4944">
                  <c:v>27.954778900526691</c:v>
                </c:pt>
                <c:pt idx="4945">
                  <c:v>25.173118331317045</c:v>
                </c:pt>
                <c:pt idx="4946">
                  <c:v>26.750273388069278</c:v>
                </c:pt>
                <c:pt idx="4947">
                  <c:v>19.903687649484752</c:v>
                </c:pt>
                <c:pt idx="4948">
                  <c:v>-18.389000669882392</c:v>
                </c:pt>
                <c:pt idx="4949">
                  <c:v>-30.951449492540632</c:v>
                </c:pt>
                <c:pt idx="4950">
                  <c:v>-30.284646226900691</c:v>
                </c:pt>
                <c:pt idx="4951">
                  <c:v>-20.156761880074043</c:v>
                </c:pt>
                <c:pt idx="4952">
                  <c:v>0</c:v>
                </c:pt>
                <c:pt idx="4953">
                  <c:v>0</c:v>
                </c:pt>
                <c:pt idx="4954">
                  <c:v>0.35815881149014928</c:v>
                </c:pt>
                <c:pt idx="4955">
                  <c:v>-0.35815881149014928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3.8022900555511754</c:v>
                </c:pt>
                <c:pt idx="4964">
                  <c:v>-3.8022900555511754</c:v>
                </c:pt>
                <c:pt idx="4965">
                  <c:v>0</c:v>
                </c:pt>
                <c:pt idx="4966">
                  <c:v>0</c:v>
                </c:pt>
                <c:pt idx="4967">
                  <c:v>32.343745146287262</c:v>
                </c:pt>
                <c:pt idx="4968">
                  <c:v>26.592296382366584</c:v>
                </c:pt>
                <c:pt idx="4969">
                  <c:v>24.133910271479699</c:v>
                </c:pt>
                <c:pt idx="4970">
                  <c:v>25.645596208208978</c:v>
                </c:pt>
                <c:pt idx="4971">
                  <c:v>27.067293390524764</c:v>
                </c:pt>
                <c:pt idx="4972">
                  <c:v>33.037178162049102</c:v>
                </c:pt>
                <c:pt idx="4973">
                  <c:v>23.69477799356973</c:v>
                </c:pt>
                <c:pt idx="4974">
                  <c:v>25.23866142669063</c:v>
                </c:pt>
                <c:pt idx="4975">
                  <c:v>2.6217832184355743</c:v>
                </c:pt>
                <c:pt idx="4976">
                  <c:v>13.419847155855543</c:v>
                </c:pt>
                <c:pt idx="4977">
                  <c:v>11.998542676973614</c:v>
                </c:pt>
                <c:pt idx="4978">
                  <c:v>4.2918745786788861</c:v>
                </c:pt>
                <c:pt idx="4979">
                  <c:v>8.5191395138356114</c:v>
                </c:pt>
                <c:pt idx="4980">
                  <c:v>8.968220092336054</c:v>
                </c:pt>
                <c:pt idx="4981">
                  <c:v>3.9825913784589346</c:v>
                </c:pt>
                <c:pt idx="4982">
                  <c:v>14.336815735546381</c:v>
                </c:pt>
                <c:pt idx="4983">
                  <c:v>15.996814213881791</c:v>
                </c:pt>
                <c:pt idx="4984">
                  <c:v>15.270823496860235</c:v>
                </c:pt>
                <c:pt idx="4985">
                  <c:v>13.81015863480863</c:v>
                </c:pt>
                <c:pt idx="4986">
                  <c:v>19.001063196072366</c:v>
                </c:pt>
                <c:pt idx="4987">
                  <c:v>25.539168191640282</c:v>
                </c:pt>
                <c:pt idx="4988">
                  <c:v>19.394291306211557</c:v>
                </c:pt>
                <c:pt idx="4989">
                  <c:v>30.352608867572236</c:v>
                </c:pt>
                <c:pt idx="4990">
                  <c:v>28.552425673065994</c:v>
                </c:pt>
                <c:pt idx="4991">
                  <c:v>27.367722947373416</c:v>
                </c:pt>
                <c:pt idx="4992">
                  <c:v>25.236184375636984</c:v>
                </c:pt>
                <c:pt idx="4993">
                  <c:v>26.309977417299418</c:v>
                </c:pt>
                <c:pt idx="4994">
                  <c:v>23.847029508115899</c:v>
                </c:pt>
                <c:pt idx="4995">
                  <c:v>26.644532330692577</c:v>
                </c:pt>
                <c:pt idx="4996">
                  <c:v>26.735644390035901</c:v>
                </c:pt>
                <c:pt idx="4997">
                  <c:v>24.747201941781302</c:v>
                </c:pt>
                <c:pt idx="4998">
                  <c:v>33.225666813347587</c:v>
                </c:pt>
                <c:pt idx="4999">
                  <c:v>6.8350693711310093</c:v>
                </c:pt>
                <c:pt idx="5000">
                  <c:v>16.894666979251898</c:v>
                </c:pt>
                <c:pt idx="5001">
                  <c:v>-183.77954275302167</c:v>
                </c:pt>
                <c:pt idx="5002">
                  <c:v>-2.0322694124242133</c:v>
                </c:pt>
                <c:pt idx="5003">
                  <c:v>14.461153453350178</c:v>
                </c:pt>
                <c:pt idx="5004">
                  <c:v>13.198482888156526</c:v>
                </c:pt>
                <c:pt idx="5005">
                  <c:v>20.237637407004353</c:v>
                </c:pt>
                <c:pt idx="5006">
                  <c:v>9.6574694197592095</c:v>
                </c:pt>
                <c:pt idx="5007">
                  <c:v>-2.0239470566685824</c:v>
                </c:pt>
                <c:pt idx="5008">
                  <c:v>9.6023856874247784</c:v>
                </c:pt>
                <c:pt idx="5009">
                  <c:v>15.740848593504253</c:v>
                </c:pt>
                <c:pt idx="5010">
                  <c:v>15.75864679170656</c:v>
                </c:pt>
                <c:pt idx="5011">
                  <c:v>27.145837435368406</c:v>
                </c:pt>
                <c:pt idx="5012">
                  <c:v>23.590975212273857</c:v>
                </c:pt>
                <c:pt idx="5013">
                  <c:v>32.719078520155271</c:v>
                </c:pt>
                <c:pt idx="5014">
                  <c:v>22.022982552754677</c:v>
                </c:pt>
                <c:pt idx="5015">
                  <c:v>27.446452003799283</c:v>
                </c:pt>
                <c:pt idx="5016">
                  <c:v>22.133053596962831</c:v>
                </c:pt>
                <c:pt idx="5017">
                  <c:v>24.586894754753519</c:v>
                </c:pt>
                <c:pt idx="5018">
                  <c:v>30.392067996920385</c:v>
                </c:pt>
                <c:pt idx="5019">
                  <c:v>24.329097191897951</c:v>
                </c:pt>
                <c:pt idx="5020">
                  <c:v>28.055606631485237</c:v>
                </c:pt>
                <c:pt idx="5021">
                  <c:v>27.70054038136044</c:v>
                </c:pt>
                <c:pt idx="5022">
                  <c:v>31.876203048332375</c:v>
                </c:pt>
                <c:pt idx="5023">
                  <c:v>14.318622789111551</c:v>
                </c:pt>
                <c:pt idx="5024">
                  <c:v>13.224252855820417</c:v>
                </c:pt>
                <c:pt idx="5025">
                  <c:v>22.883963175618153</c:v>
                </c:pt>
                <c:pt idx="5026">
                  <c:v>5.8253586818825056</c:v>
                </c:pt>
                <c:pt idx="5027">
                  <c:v>6.4427015052041554</c:v>
                </c:pt>
                <c:pt idx="5028">
                  <c:v>-4.2193450908147696</c:v>
                </c:pt>
                <c:pt idx="5029">
                  <c:v>10.17340610459469</c:v>
                </c:pt>
                <c:pt idx="5030">
                  <c:v>-187.22042516616844</c:v>
                </c:pt>
                <c:pt idx="5031">
                  <c:v>11.180698813005332</c:v>
                </c:pt>
                <c:pt idx="5032">
                  <c:v>10.195892162088548</c:v>
                </c:pt>
                <c:pt idx="5033">
                  <c:v>7.6759546031111796</c:v>
                </c:pt>
                <c:pt idx="5034">
                  <c:v>-41.194966276843019</c:v>
                </c:pt>
                <c:pt idx="5035">
                  <c:v>-29.331640953354146</c:v>
                </c:pt>
                <c:pt idx="5036">
                  <c:v>26.867135014534028</c:v>
                </c:pt>
                <c:pt idx="5037">
                  <c:v>22.942383652338123</c:v>
                </c:pt>
                <c:pt idx="5038">
                  <c:v>28.087791159509639</c:v>
                </c:pt>
                <c:pt idx="5039">
                  <c:v>26.231348889798625</c:v>
                </c:pt>
                <c:pt idx="5040">
                  <c:v>23.993552110631892</c:v>
                </c:pt>
                <c:pt idx="5041">
                  <c:v>24.736957204290249</c:v>
                </c:pt>
                <c:pt idx="5042">
                  <c:v>24.781616399432323</c:v>
                </c:pt>
                <c:pt idx="5043">
                  <c:v>25.578292922968924</c:v>
                </c:pt>
                <c:pt idx="5044">
                  <c:v>21.440093818800985</c:v>
                </c:pt>
                <c:pt idx="5045">
                  <c:v>21.789073340903236</c:v>
                </c:pt>
                <c:pt idx="5046">
                  <c:v>28.187826267348221</c:v>
                </c:pt>
                <c:pt idx="5047">
                  <c:v>14.219831422042965</c:v>
                </c:pt>
                <c:pt idx="5048">
                  <c:v>6.2235244027468966</c:v>
                </c:pt>
                <c:pt idx="5049">
                  <c:v>13.689264097255275</c:v>
                </c:pt>
                <c:pt idx="5050">
                  <c:v>5.4581541063306673</c:v>
                </c:pt>
                <c:pt idx="5051">
                  <c:v>3.6894082640966275</c:v>
                </c:pt>
                <c:pt idx="5052">
                  <c:v>16.301326160300007</c:v>
                </c:pt>
                <c:pt idx="5053">
                  <c:v>14.546185164867019</c:v>
                </c:pt>
                <c:pt idx="5054">
                  <c:v>8.1459224579839997</c:v>
                </c:pt>
                <c:pt idx="5055">
                  <c:v>6.2099720033577128</c:v>
                </c:pt>
                <c:pt idx="5056">
                  <c:v>13.531029480899363</c:v>
                </c:pt>
                <c:pt idx="5057">
                  <c:v>6.4791377060965871</c:v>
                </c:pt>
                <c:pt idx="5058">
                  <c:v>21.051704131174251</c:v>
                </c:pt>
                <c:pt idx="5059">
                  <c:v>22.485763197842711</c:v>
                </c:pt>
                <c:pt idx="5060">
                  <c:v>19.121674703974499</c:v>
                </c:pt>
                <c:pt idx="5061">
                  <c:v>31.486009390345181</c:v>
                </c:pt>
                <c:pt idx="5062">
                  <c:v>21.582204078043393</c:v>
                </c:pt>
                <c:pt idx="5063">
                  <c:v>26.089856175447181</c:v>
                </c:pt>
                <c:pt idx="5064">
                  <c:v>18.231026987760295</c:v>
                </c:pt>
                <c:pt idx="5065">
                  <c:v>25.2110279536187</c:v>
                </c:pt>
                <c:pt idx="5066">
                  <c:v>22.394774160675063</c:v>
                </c:pt>
                <c:pt idx="5067">
                  <c:v>25.858558958900009</c:v>
                </c:pt>
                <c:pt idx="5068">
                  <c:v>21.271186909938415</c:v>
                </c:pt>
                <c:pt idx="5069">
                  <c:v>25.761073521785423</c:v>
                </c:pt>
                <c:pt idx="5070">
                  <c:v>33.259769093006653</c:v>
                </c:pt>
                <c:pt idx="5071">
                  <c:v>14.422104318059709</c:v>
                </c:pt>
                <c:pt idx="5072">
                  <c:v>3.7988603306986697</c:v>
                </c:pt>
                <c:pt idx="5073">
                  <c:v>-180.55448604006705</c:v>
                </c:pt>
                <c:pt idx="5074">
                  <c:v>16.095939397060537</c:v>
                </c:pt>
                <c:pt idx="5075">
                  <c:v>10.109068911406755</c:v>
                </c:pt>
                <c:pt idx="5076">
                  <c:v>15.967321304508424</c:v>
                </c:pt>
                <c:pt idx="5077">
                  <c:v>13.791485181449403</c:v>
                </c:pt>
                <c:pt idx="5078">
                  <c:v>6.1639887932753936</c:v>
                </c:pt>
                <c:pt idx="5079">
                  <c:v>16.819062097446125</c:v>
                </c:pt>
                <c:pt idx="5080">
                  <c:v>22.74132688176725</c:v>
                </c:pt>
                <c:pt idx="5081">
                  <c:v>9.5527025291319987</c:v>
                </c:pt>
                <c:pt idx="5082">
                  <c:v>18.50072702433787</c:v>
                </c:pt>
                <c:pt idx="5083">
                  <c:v>-25.554161391252997</c:v>
                </c:pt>
                <c:pt idx="5084">
                  <c:v>30.672478818727935</c:v>
                </c:pt>
                <c:pt idx="5085">
                  <c:v>26.265235546481762</c:v>
                </c:pt>
                <c:pt idx="5086">
                  <c:v>29.633709329067806</c:v>
                </c:pt>
                <c:pt idx="5087">
                  <c:v>10.212731124667503</c:v>
                </c:pt>
                <c:pt idx="5088">
                  <c:v>9.2814644858663087E-14</c:v>
                </c:pt>
                <c:pt idx="5089">
                  <c:v>-2.8421709430404007E-14</c:v>
                </c:pt>
                <c:pt idx="5090">
                  <c:v>-6.1284310959308641E-14</c:v>
                </c:pt>
                <c:pt idx="5091">
                  <c:v>4.3520742565306136E-14</c:v>
                </c:pt>
                <c:pt idx="5092">
                  <c:v>-9.1926466438962962E-14</c:v>
                </c:pt>
                <c:pt idx="5093">
                  <c:v>0</c:v>
                </c:pt>
                <c:pt idx="5094">
                  <c:v>8.0824236192711396E-14</c:v>
                </c:pt>
                <c:pt idx="5095">
                  <c:v>-5.5067062021407764E-14</c:v>
                </c:pt>
                <c:pt idx="5096">
                  <c:v>-3.1974423109204508E-14</c:v>
                </c:pt>
                <c:pt idx="5097">
                  <c:v>-9.4146912488213275E-14</c:v>
                </c:pt>
                <c:pt idx="5098">
                  <c:v>-1.0480505352461478E-13</c:v>
                </c:pt>
                <c:pt idx="5099">
                  <c:v>-7.815970093361102E-14</c:v>
                </c:pt>
                <c:pt idx="5100">
                  <c:v>8.3488771451811772E-14</c:v>
                </c:pt>
                <c:pt idx="5101">
                  <c:v>-6.5725203057809267E-14</c:v>
                </c:pt>
                <c:pt idx="5102">
                  <c:v>1.0835776720341528E-13</c:v>
                </c:pt>
                <c:pt idx="5103">
                  <c:v>-5.5067062021407764E-14</c:v>
                </c:pt>
                <c:pt idx="5104">
                  <c:v>-9.7699626167013776E-14</c:v>
                </c:pt>
                <c:pt idx="5105">
                  <c:v>-5.4060166611235481</c:v>
                </c:pt>
                <c:pt idx="5106">
                  <c:v>-25.977496794633332</c:v>
                </c:pt>
                <c:pt idx="5107">
                  <c:v>-4.0537834712214487</c:v>
                </c:pt>
                <c:pt idx="5108">
                  <c:v>-3.3646373308618491</c:v>
                </c:pt>
                <c:pt idx="5109">
                  <c:v>38.801934257840209</c:v>
                </c:pt>
                <c:pt idx="5110">
                  <c:v>2.3980817331903381E-14</c:v>
                </c:pt>
                <c:pt idx="5111">
                  <c:v>-2.3980817331903381E-14</c:v>
                </c:pt>
                <c:pt idx="5112">
                  <c:v>2.5757174171303632E-14</c:v>
                </c:pt>
                <c:pt idx="5113">
                  <c:v>9.5479180117763462E-14</c:v>
                </c:pt>
                <c:pt idx="5114">
                  <c:v>0</c:v>
                </c:pt>
                <c:pt idx="5115">
                  <c:v>6.4837024638109142E-14</c:v>
                </c:pt>
                <c:pt idx="5116">
                  <c:v>-8.5265128291212022E-14</c:v>
                </c:pt>
                <c:pt idx="5117">
                  <c:v>4.5297099404706387E-14</c:v>
                </c:pt>
                <c:pt idx="5118">
                  <c:v>0</c:v>
                </c:pt>
                <c:pt idx="5119">
                  <c:v>0</c:v>
                </c:pt>
                <c:pt idx="5120">
                  <c:v>6.7501559897209518E-14</c:v>
                </c:pt>
                <c:pt idx="5121">
                  <c:v>-6.0396132539608516E-14</c:v>
                </c:pt>
                <c:pt idx="5122">
                  <c:v>-7.9936057773011271E-14</c:v>
                </c:pt>
                <c:pt idx="5123">
                  <c:v>-7.9936057773011271E-14</c:v>
                </c:pt>
                <c:pt idx="5124">
                  <c:v>-8.5265128291212022E-14</c:v>
                </c:pt>
                <c:pt idx="5125">
                  <c:v>0</c:v>
                </c:pt>
                <c:pt idx="5126">
                  <c:v>1.1191048088221578E-13</c:v>
                </c:pt>
                <c:pt idx="5127">
                  <c:v>3.5527136788005009E-15</c:v>
                </c:pt>
                <c:pt idx="5128">
                  <c:v>8.8817841970012523E-14</c:v>
                </c:pt>
                <c:pt idx="5129">
                  <c:v>1.0302869668521453E-13</c:v>
                </c:pt>
                <c:pt idx="5130">
                  <c:v>-3.907985046680551E-14</c:v>
                </c:pt>
                <c:pt idx="5131">
                  <c:v>-3.8191672047105385E-14</c:v>
                </c:pt>
                <c:pt idx="5132">
                  <c:v>-151.5216909063216</c:v>
                </c:pt>
                <c:pt idx="5133">
                  <c:v>48.746270799215587</c:v>
                </c:pt>
                <c:pt idx="5134">
                  <c:v>47.188099088282513</c:v>
                </c:pt>
                <c:pt idx="5135">
                  <c:v>47.74381338277427</c:v>
                </c:pt>
                <c:pt idx="5136">
                  <c:v>7.8435076360490665</c:v>
                </c:pt>
                <c:pt idx="5137">
                  <c:v>-3.5971225997855072E-14</c:v>
                </c:pt>
                <c:pt idx="5138">
                  <c:v>-9.5923269327613525E-14</c:v>
                </c:pt>
                <c:pt idx="5139">
                  <c:v>8.5709217501062085E-14</c:v>
                </c:pt>
                <c:pt idx="5140">
                  <c:v>4.1300296516055823E-14</c:v>
                </c:pt>
                <c:pt idx="5141">
                  <c:v>-7.3718808835110394E-14</c:v>
                </c:pt>
                <c:pt idx="5142">
                  <c:v>7.638334409421077E-14</c:v>
                </c:pt>
                <c:pt idx="5143">
                  <c:v>-165.58893154779454</c:v>
                </c:pt>
                <c:pt idx="5144">
                  <c:v>37.969120858967095</c:v>
                </c:pt>
                <c:pt idx="5145">
                  <c:v>37.921396443799907</c:v>
                </c:pt>
                <c:pt idx="5146">
                  <c:v>46.49364636964853</c:v>
                </c:pt>
                <c:pt idx="5147">
                  <c:v>39.72144076499228</c:v>
                </c:pt>
                <c:pt idx="5148">
                  <c:v>3.4833271103865115</c:v>
                </c:pt>
                <c:pt idx="5149">
                  <c:v>-8.7041485130612273E-14</c:v>
                </c:pt>
                <c:pt idx="5150">
                  <c:v>1.7763568394002505E-15</c:v>
                </c:pt>
                <c:pt idx="5151">
                  <c:v>-5.3290705182007514E-14</c:v>
                </c:pt>
                <c:pt idx="5152">
                  <c:v>6.0396132539608516E-14</c:v>
                </c:pt>
                <c:pt idx="5153">
                  <c:v>-1.0302869668521453E-13</c:v>
                </c:pt>
                <c:pt idx="5154">
                  <c:v>0</c:v>
                </c:pt>
                <c:pt idx="5155">
                  <c:v>-7.638334409421077E-14</c:v>
                </c:pt>
                <c:pt idx="5156">
                  <c:v>-4.0856207306205761E-14</c:v>
                </c:pt>
                <c:pt idx="5157">
                  <c:v>-7.5939254884360707E-14</c:v>
                </c:pt>
                <c:pt idx="5158">
                  <c:v>1.0658141036401503E-14</c:v>
                </c:pt>
                <c:pt idx="5159">
                  <c:v>-3.3750779948604759E-14</c:v>
                </c:pt>
                <c:pt idx="5160">
                  <c:v>5.6843418860808015E-14</c:v>
                </c:pt>
                <c:pt idx="5161">
                  <c:v>2.4868995751603507E-14</c:v>
                </c:pt>
                <c:pt idx="5162">
                  <c:v>5.3290705182007514E-14</c:v>
                </c:pt>
                <c:pt idx="5163">
                  <c:v>5.2402526762307389E-14</c:v>
                </c:pt>
                <c:pt idx="5164">
                  <c:v>-2.7533531010703882E-14</c:v>
                </c:pt>
                <c:pt idx="5165">
                  <c:v>5.5067062021407764E-14</c:v>
                </c:pt>
                <c:pt idx="5166">
                  <c:v>6.6613381477509392E-14</c:v>
                </c:pt>
                <c:pt idx="5167">
                  <c:v>-5.1514348342607263E-14</c:v>
                </c:pt>
                <c:pt idx="5168">
                  <c:v>6.0396132539608516E-14</c:v>
                </c:pt>
                <c:pt idx="5169">
                  <c:v>0</c:v>
                </c:pt>
                <c:pt idx="5170">
                  <c:v>3.5527136788005009E-15</c:v>
                </c:pt>
                <c:pt idx="5171">
                  <c:v>1.7763568394002505E-15</c:v>
                </c:pt>
                <c:pt idx="5172">
                  <c:v>3.5527136788005009E-15</c:v>
                </c:pt>
                <c:pt idx="5173">
                  <c:v>1.7763568394002505E-15</c:v>
                </c:pt>
                <c:pt idx="5174">
                  <c:v>6.3948846218409017E-14</c:v>
                </c:pt>
                <c:pt idx="5175">
                  <c:v>1.7763568394002505E-15</c:v>
                </c:pt>
                <c:pt idx="5176">
                  <c:v>6.7501559897209518E-14</c:v>
                </c:pt>
                <c:pt idx="5177">
                  <c:v>9.2370555648813024E-14</c:v>
                </c:pt>
                <c:pt idx="5178">
                  <c:v>-6.0396132539608516E-14</c:v>
                </c:pt>
                <c:pt idx="5179">
                  <c:v>-8.8817841970012523E-15</c:v>
                </c:pt>
                <c:pt idx="5180">
                  <c:v>9.681144774731365E-14</c:v>
                </c:pt>
                <c:pt idx="5181">
                  <c:v>0</c:v>
                </c:pt>
                <c:pt idx="5182">
                  <c:v>-4.3520742565306136E-14</c:v>
                </c:pt>
                <c:pt idx="5183">
                  <c:v>-1.0524914273446484E-13</c:v>
                </c:pt>
                <c:pt idx="5184">
                  <c:v>3.8191672047105385E-14</c:v>
                </c:pt>
                <c:pt idx="5185">
                  <c:v>-7.638334409421077E-14</c:v>
                </c:pt>
                <c:pt idx="5186">
                  <c:v>2.5757174171303632E-14</c:v>
                </c:pt>
                <c:pt idx="5187">
                  <c:v>-2.4424906541753444E-14</c:v>
                </c:pt>
                <c:pt idx="5188">
                  <c:v>-9.2814644858663087E-14</c:v>
                </c:pt>
                <c:pt idx="5189">
                  <c:v>-2.9309887850104133E-14</c:v>
                </c:pt>
                <c:pt idx="5190">
                  <c:v>-9.1482377229112899E-14</c:v>
                </c:pt>
                <c:pt idx="5191">
                  <c:v>0</c:v>
                </c:pt>
                <c:pt idx="5192">
                  <c:v>3.1974423109204508E-14</c:v>
                </c:pt>
                <c:pt idx="5193">
                  <c:v>3.5527136788005009E-14</c:v>
                </c:pt>
                <c:pt idx="5194">
                  <c:v>1.0658141036401503E-14</c:v>
                </c:pt>
                <c:pt idx="5195">
                  <c:v>1.7763568394002505E-15</c:v>
                </c:pt>
                <c:pt idx="5196">
                  <c:v>3.5527136788005009E-15</c:v>
                </c:pt>
                <c:pt idx="5197">
                  <c:v>3.5527136788005009E-15</c:v>
                </c:pt>
                <c:pt idx="5198">
                  <c:v>-8.5265128291212022E-14</c:v>
                </c:pt>
                <c:pt idx="5199">
                  <c:v>-9.0594198809412774E-14</c:v>
                </c:pt>
                <c:pt idx="5200">
                  <c:v>-1.0036416142611415E-13</c:v>
                </c:pt>
                <c:pt idx="5201">
                  <c:v>-4.9737991503207013E-14</c:v>
                </c:pt>
                <c:pt idx="5202">
                  <c:v>-2.4868995751603507E-14</c:v>
                </c:pt>
                <c:pt idx="5203">
                  <c:v>7.3274719625260332E-14</c:v>
                </c:pt>
                <c:pt idx="5204">
                  <c:v>-4.6185277824406512E-14</c:v>
                </c:pt>
                <c:pt idx="5205">
                  <c:v>6.3060667798708891E-14</c:v>
                </c:pt>
                <c:pt idx="5206">
                  <c:v>-3.5527136788005009E-15</c:v>
                </c:pt>
                <c:pt idx="5207">
                  <c:v>-6.6613381477509392E-15</c:v>
                </c:pt>
                <c:pt idx="5208">
                  <c:v>9.3702823278363212E-14</c:v>
                </c:pt>
                <c:pt idx="5209">
                  <c:v>6.7501559897209518E-14</c:v>
                </c:pt>
                <c:pt idx="5210">
                  <c:v>-6.3060667798708891E-14</c:v>
                </c:pt>
                <c:pt idx="5211">
                  <c:v>-9.9031893796563963E-14</c:v>
                </c:pt>
                <c:pt idx="5212">
                  <c:v>1.1990408665951691E-14</c:v>
                </c:pt>
                <c:pt idx="5213">
                  <c:v>-6.3060667798708891E-14</c:v>
                </c:pt>
                <c:pt idx="5214">
                  <c:v>-151.24351536575375</c:v>
                </c:pt>
                <c:pt idx="5215">
                  <c:v>27.5718791000021</c:v>
                </c:pt>
                <c:pt idx="5216">
                  <c:v>36.986009045293848</c:v>
                </c:pt>
                <c:pt idx="5217">
                  <c:v>19.91073620215726</c:v>
                </c:pt>
                <c:pt idx="5218">
                  <c:v>28.702185463180644</c:v>
                </c:pt>
                <c:pt idx="5219">
                  <c:v>34.662312124012445</c:v>
                </c:pt>
                <c:pt idx="5220">
                  <c:v>3.4103934311070674</c:v>
                </c:pt>
                <c:pt idx="5221">
                  <c:v>1.1013412404281553E-13</c:v>
                </c:pt>
                <c:pt idx="5222">
                  <c:v>-31.925534729895375</c:v>
                </c:pt>
                <c:pt idx="5223">
                  <c:v>-21.534752199990891</c:v>
                </c:pt>
                <c:pt idx="5224">
                  <c:v>0.50310169466448684</c:v>
                </c:pt>
                <c:pt idx="5225">
                  <c:v>35.797620633737601</c:v>
                </c:pt>
                <c:pt idx="5226">
                  <c:v>17.159564601484448</c:v>
                </c:pt>
                <c:pt idx="5227">
                  <c:v>-4.7961634663806763E-14</c:v>
                </c:pt>
                <c:pt idx="5228">
                  <c:v>-7.3274719625260332E-14</c:v>
                </c:pt>
                <c:pt idx="5229">
                  <c:v>3.1086244689504383E-14</c:v>
                </c:pt>
                <c:pt idx="5230">
                  <c:v>1.6875389974302379E-14</c:v>
                </c:pt>
                <c:pt idx="5231">
                  <c:v>-3.2418512319054571E-14</c:v>
                </c:pt>
                <c:pt idx="5232">
                  <c:v>4.6185277824406512E-14</c:v>
                </c:pt>
                <c:pt idx="5233">
                  <c:v>-152.88973750294809</c:v>
                </c:pt>
                <c:pt idx="5234">
                  <c:v>47.802653721349671</c:v>
                </c:pt>
                <c:pt idx="5235">
                  <c:v>47.00063042179093</c:v>
                </c:pt>
                <c:pt idx="5236">
                  <c:v>27.054499194932266</c:v>
                </c:pt>
                <c:pt idx="5237">
                  <c:v>-29.604447607338869</c:v>
                </c:pt>
                <c:pt idx="5238">
                  <c:v>6.4698023289480844</c:v>
                </c:pt>
                <c:pt idx="5239">
                  <c:v>9.7279847732586973</c:v>
                </c:pt>
                <c:pt idx="5240">
                  <c:v>8.1602620414042732</c:v>
                </c:pt>
                <c:pt idx="5241">
                  <c:v>-8.7105246414867565</c:v>
                </c:pt>
                <c:pt idx="5242">
                  <c:v>-20.380284546924628</c:v>
                </c:pt>
                <c:pt idx="5243">
                  <c:v>-16.621578802102178</c:v>
                </c:pt>
                <c:pt idx="5244">
                  <c:v>-21.426540972502437</c:v>
                </c:pt>
                <c:pt idx="5245">
                  <c:v>-31.027833503030237</c:v>
                </c:pt>
                <c:pt idx="5246">
                  <c:v>-33.501679929958158</c:v>
                </c:pt>
                <c:pt idx="5247">
                  <c:v>-43.356283453052249</c:v>
                </c:pt>
                <c:pt idx="5248">
                  <c:v>-45.245217568259633</c:v>
                </c:pt>
                <c:pt idx="5249">
                  <c:v>-25.06239930317814</c:v>
                </c:pt>
                <c:pt idx="5250">
                  <c:v>-27.937858512241306</c:v>
                </c:pt>
                <c:pt idx="5251">
                  <c:v>-1.2258711244345051</c:v>
                </c:pt>
                <c:pt idx="5252">
                  <c:v>13.472722210319581</c:v>
                </c:pt>
                <c:pt idx="5253">
                  <c:v>7.8164503296887986</c:v>
                </c:pt>
                <c:pt idx="5254">
                  <c:v>15.545355006517923</c:v>
                </c:pt>
                <c:pt idx="5255">
                  <c:v>48.714958379796968</c:v>
                </c:pt>
                <c:pt idx="5256">
                  <c:v>49.33815978494448</c:v>
                </c:pt>
                <c:pt idx="5257">
                  <c:v>40.802069084349483</c:v>
                </c:pt>
                <c:pt idx="5258">
                  <c:v>21.921934346652744</c:v>
                </c:pt>
                <c:pt idx="5259">
                  <c:v>28.744780555652749</c:v>
                </c:pt>
                <c:pt idx="5260">
                  <c:v>30.567089399488538</c:v>
                </c:pt>
                <c:pt idx="5261">
                  <c:v>-3.463936330247499</c:v>
                </c:pt>
                <c:pt idx="5262">
                  <c:v>4.050355738509694</c:v>
                </c:pt>
                <c:pt idx="5263">
                  <c:v>-5.1703632359918927</c:v>
                </c:pt>
                <c:pt idx="5264">
                  <c:v>-8.5342358774127192</c:v>
                </c:pt>
                <c:pt idx="5265">
                  <c:v>-13.288973562442223</c:v>
                </c:pt>
                <c:pt idx="5266">
                  <c:v>13.867415927057717</c:v>
                </c:pt>
                <c:pt idx="5267">
                  <c:v>33.675175787322836</c:v>
                </c:pt>
                <c:pt idx="5268">
                  <c:v>32.715467441565067</c:v>
                </c:pt>
                <c:pt idx="5269">
                  <c:v>3.5527136788005009E-15</c:v>
                </c:pt>
                <c:pt idx="5270">
                  <c:v>3.5527136788005009E-15</c:v>
                </c:pt>
                <c:pt idx="5271">
                  <c:v>1.7763568394002505E-15</c:v>
                </c:pt>
                <c:pt idx="5272">
                  <c:v>-5.6843418860808015E-14</c:v>
                </c:pt>
                <c:pt idx="5273">
                  <c:v>0</c:v>
                </c:pt>
                <c:pt idx="5274">
                  <c:v>-6.3948846218409017E-14</c:v>
                </c:pt>
                <c:pt idx="5275">
                  <c:v>-7.5051076464660582E-14</c:v>
                </c:pt>
                <c:pt idx="5276">
                  <c:v>-2.1760371282653068E-14</c:v>
                </c:pt>
                <c:pt idx="5277">
                  <c:v>-8.2600593032111647E-14</c:v>
                </c:pt>
                <c:pt idx="5278">
                  <c:v>4.5297099404706387E-14</c:v>
                </c:pt>
                <c:pt idx="5279">
                  <c:v>7.6827433304060833E-14</c:v>
                </c:pt>
                <c:pt idx="5280">
                  <c:v>4.3520742565306136E-14</c:v>
                </c:pt>
                <c:pt idx="5281">
                  <c:v>4.4408920985006262E-14</c:v>
                </c:pt>
                <c:pt idx="5282">
                  <c:v>1.1102230246251565E-13</c:v>
                </c:pt>
                <c:pt idx="5283">
                  <c:v>-1.021405182655144E-13</c:v>
                </c:pt>
                <c:pt idx="5284">
                  <c:v>-7.1054273576010019E-14</c:v>
                </c:pt>
                <c:pt idx="5285">
                  <c:v>-151.58225377049959</c:v>
                </c:pt>
                <c:pt idx="5286">
                  <c:v>48.673379373389352</c:v>
                </c:pt>
                <c:pt idx="5287">
                  <c:v>32.234247931624324</c:v>
                </c:pt>
                <c:pt idx="5288">
                  <c:v>37.438399858514103</c:v>
                </c:pt>
                <c:pt idx="5289">
                  <c:v>21.094765603138029</c:v>
                </c:pt>
                <c:pt idx="5290">
                  <c:v>12.141461003834092</c:v>
                </c:pt>
                <c:pt idx="5291">
                  <c:v>-1.0658141036401503E-13</c:v>
                </c:pt>
                <c:pt idx="5292">
                  <c:v>-7.815970093361102E-14</c:v>
                </c:pt>
                <c:pt idx="5293">
                  <c:v>-1.5987211554602254E-14</c:v>
                </c:pt>
                <c:pt idx="5294">
                  <c:v>-9.2370555648813024E-14</c:v>
                </c:pt>
                <c:pt idx="5295">
                  <c:v>9.7699626167013776E-14</c:v>
                </c:pt>
                <c:pt idx="5296">
                  <c:v>7.2830630415410269E-14</c:v>
                </c:pt>
                <c:pt idx="5297">
                  <c:v>-2.8421709430404007E-14</c:v>
                </c:pt>
                <c:pt idx="5298">
                  <c:v>-8.8817841970012523E-14</c:v>
                </c:pt>
                <c:pt idx="5299">
                  <c:v>8.3044682241961709E-14</c:v>
                </c:pt>
                <c:pt idx="5300">
                  <c:v>-8.4376949871511897E-14</c:v>
                </c:pt>
                <c:pt idx="5301">
                  <c:v>-4.6185277824406512E-14</c:v>
                </c:pt>
                <c:pt idx="5302">
                  <c:v>4.4408920985006262E-15</c:v>
                </c:pt>
                <c:pt idx="5303">
                  <c:v>-1.0746958878371515E-13</c:v>
                </c:pt>
                <c:pt idx="5304">
                  <c:v>-2.6645352591003757E-14</c:v>
                </c:pt>
                <c:pt idx="5305">
                  <c:v>9.8587804586713901E-14</c:v>
                </c:pt>
                <c:pt idx="5306">
                  <c:v>-7.0166095156309893E-14</c:v>
                </c:pt>
                <c:pt idx="5307">
                  <c:v>-6.2616578588858829E-14</c:v>
                </c:pt>
                <c:pt idx="5308">
                  <c:v>-3.730349362740526E-14</c:v>
                </c:pt>
                <c:pt idx="5309">
                  <c:v>4.3520742565306136E-14</c:v>
                </c:pt>
                <c:pt idx="5310">
                  <c:v>4.4408920985006262E-16</c:v>
                </c:pt>
                <c:pt idx="5311">
                  <c:v>7.815970093361102E-14</c:v>
                </c:pt>
                <c:pt idx="5312">
                  <c:v>0</c:v>
                </c:pt>
                <c:pt idx="5313">
                  <c:v>-21.714368919359444</c:v>
                </c:pt>
                <c:pt idx="5314">
                  <c:v>-5.252274699087252</c:v>
                </c:pt>
                <c:pt idx="5315">
                  <c:v>-38.309342795079175</c:v>
                </c:pt>
                <c:pt idx="5316">
                  <c:v>-42.764059791175399</c:v>
                </c:pt>
                <c:pt idx="5317">
                  <c:v>-27.339582995222941</c:v>
                </c:pt>
                <c:pt idx="5318">
                  <c:v>-32.879654733009822</c:v>
                </c:pt>
                <c:pt idx="5319">
                  <c:v>-21.493540441431051</c:v>
                </c:pt>
                <c:pt idx="5320">
                  <c:v>45.14914170512786</c:v>
                </c:pt>
                <c:pt idx="5321">
                  <c:v>29.802991973816987</c:v>
                </c:pt>
                <c:pt idx="5322">
                  <c:v>42.186415719353775</c:v>
                </c:pt>
                <c:pt idx="5323">
                  <c:v>49.673215522396852</c:v>
                </c:pt>
                <c:pt idx="5324">
                  <c:v>22.941059453669844</c:v>
                </c:pt>
                <c:pt idx="5325">
                  <c:v>-5.1958437552457326E-14</c:v>
                </c:pt>
                <c:pt idx="5326">
                  <c:v>4.9737991503207013E-14</c:v>
                </c:pt>
                <c:pt idx="5327">
                  <c:v>6.9277916736609768E-14</c:v>
                </c:pt>
                <c:pt idx="5328">
                  <c:v>-3.1530333899354446E-14</c:v>
                </c:pt>
                <c:pt idx="5329">
                  <c:v>-2.5757174171303632E-14</c:v>
                </c:pt>
                <c:pt idx="5330">
                  <c:v>1.5099033134902129E-14</c:v>
                </c:pt>
                <c:pt idx="5331">
                  <c:v>-8.7485574340462335E-14</c:v>
                </c:pt>
                <c:pt idx="5332">
                  <c:v>-1.127986593019159E-13</c:v>
                </c:pt>
                <c:pt idx="5333">
                  <c:v>-151.86644348297841</c:v>
                </c:pt>
                <c:pt idx="5334">
                  <c:v>49.447532988586481</c:v>
                </c:pt>
                <c:pt idx="5335">
                  <c:v>34.002677365396565</c:v>
                </c:pt>
                <c:pt idx="5336">
                  <c:v>33.854315137481471</c:v>
                </c:pt>
                <c:pt idx="5337">
                  <c:v>34.56191799151383</c:v>
                </c:pt>
                <c:pt idx="5338">
                  <c:v>1.7763568394002505E-15</c:v>
                </c:pt>
                <c:pt idx="5339">
                  <c:v>0</c:v>
                </c:pt>
                <c:pt idx="5340">
                  <c:v>0</c:v>
                </c:pt>
                <c:pt idx="5341">
                  <c:v>-1.0302869668521453E-13</c:v>
                </c:pt>
                <c:pt idx="5342">
                  <c:v>-8.5265128291212022E-14</c:v>
                </c:pt>
                <c:pt idx="5343">
                  <c:v>2.6645352591003757E-14</c:v>
                </c:pt>
                <c:pt idx="5344">
                  <c:v>-5.6843418860808015E-14</c:v>
                </c:pt>
                <c:pt idx="5345">
                  <c:v>-3.1974423109204508E-14</c:v>
                </c:pt>
                <c:pt idx="5346">
                  <c:v>0</c:v>
                </c:pt>
                <c:pt idx="5347">
                  <c:v>-2.1316282072803006E-14</c:v>
                </c:pt>
                <c:pt idx="5348">
                  <c:v>-1.5987211554602254E-14</c:v>
                </c:pt>
                <c:pt idx="5349">
                  <c:v>3.8191672047105385E-14</c:v>
                </c:pt>
                <c:pt idx="5350">
                  <c:v>1.9539925233402755E-14</c:v>
                </c:pt>
                <c:pt idx="5351">
                  <c:v>-2.3092638912203256E-14</c:v>
                </c:pt>
                <c:pt idx="5352">
                  <c:v>8.4376949871511897E-14</c:v>
                </c:pt>
                <c:pt idx="5353">
                  <c:v>0</c:v>
                </c:pt>
                <c:pt idx="5354">
                  <c:v>-1.0080825063596421E-13</c:v>
                </c:pt>
                <c:pt idx="5355">
                  <c:v>9.5923269327613525E-14</c:v>
                </c:pt>
                <c:pt idx="5356">
                  <c:v>-151.31227852299185</c:v>
                </c:pt>
                <c:pt idx="5357">
                  <c:v>48.734801360042852</c:v>
                </c:pt>
                <c:pt idx="5358">
                  <c:v>48.095889568546141</c:v>
                </c:pt>
                <c:pt idx="5359">
                  <c:v>28.824240005745484</c:v>
                </c:pt>
                <c:pt idx="5360">
                  <c:v>25.657347588657082</c:v>
                </c:pt>
                <c:pt idx="5361">
                  <c:v>3.5527136788005009E-15</c:v>
                </c:pt>
                <c:pt idx="5362">
                  <c:v>3.5527136788005009E-15</c:v>
                </c:pt>
                <c:pt idx="5363">
                  <c:v>3.5527136788005009E-15</c:v>
                </c:pt>
                <c:pt idx="5364">
                  <c:v>-4.6185277824406512E-14</c:v>
                </c:pt>
                <c:pt idx="5365">
                  <c:v>1.7763568394002505E-15</c:v>
                </c:pt>
                <c:pt idx="5366">
                  <c:v>6.5725203057809267E-14</c:v>
                </c:pt>
                <c:pt idx="5367">
                  <c:v>0</c:v>
                </c:pt>
                <c:pt idx="5368">
                  <c:v>1.0302869668521453E-13</c:v>
                </c:pt>
                <c:pt idx="5369">
                  <c:v>-28.164804115134313</c:v>
                </c:pt>
                <c:pt idx="5370">
                  <c:v>-29.17513570307311</c:v>
                </c:pt>
                <c:pt idx="5371">
                  <c:v>-50.37193889319294</c:v>
                </c:pt>
                <c:pt idx="5372">
                  <c:v>-10.096786172676257</c:v>
                </c:pt>
                <c:pt idx="5373">
                  <c:v>33.763700372769549</c:v>
                </c:pt>
                <c:pt idx="5374">
                  <c:v>48.197264201487911</c:v>
                </c:pt>
                <c:pt idx="5375">
                  <c:v>35.847700309818904</c:v>
                </c:pt>
                <c:pt idx="5376">
                  <c:v>-1.3322676295501878E-14</c:v>
                </c:pt>
                <c:pt idx="5377">
                  <c:v>-9.7699626167013776E-15</c:v>
                </c:pt>
                <c:pt idx="5378">
                  <c:v>-3.9968028886505635E-14</c:v>
                </c:pt>
                <c:pt idx="5379">
                  <c:v>3.1086244689504383E-14</c:v>
                </c:pt>
                <c:pt idx="5380">
                  <c:v>-7.1054273576010019E-14</c:v>
                </c:pt>
                <c:pt idx="5381">
                  <c:v>6.7501559897209518E-14</c:v>
                </c:pt>
                <c:pt idx="5382">
                  <c:v>8.8817841970012523E-16</c:v>
                </c:pt>
                <c:pt idx="5383">
                  <c:v>-3.3750779948604759E-14</c:v>
                </c:pt>
                <c:pt idx="5384">
                  <c:v>1.7763568394002505E-15</c:v>
                </c:pt>
                <c:pt idx="5385">
                  <c:v>3.5527136788005009E-15</c:v>
                </c:pt>
                <c:pt idx="5386">
                  <c:v>4.4408920985006262E-16</c:v>
                </c:pt>
                <c:pt idx="5387">
                  <c:v>0</c:v>
                </c:pt>
                <c:pt idx="5388">
                  <c:v>-2.8421709430404007E-14</c:v>
                </c:pt>
                <c:pt idx="5389">
                  <c:v>6.0396132539608516E-14</c:v>
                </c:pt>
                <c:pt idx="5390">
                  <c:v>-1.0658141036401503E-14</c:v>
                </c:pt>
                <c:pt idx="5391">
                  <c:v>7.2830630415410269E-14</c:v>
                </c:pt>
                <c:pt idx="5392">
                  <c:v>-6.5725203057809267E-14</c:v>
                </c:pt>
                <c:pt idx="5393">
                  <c:v>9.5923269327613525E-14</c:v>
                </c:pt>
                <c:pt idx="5394">
                  <c:v>-8.8817841970012523E-14</c:v>
                </c:pt>
                <c:pt idx="5395">
                  <c:v>7.9047879353311146E-14</c:v>
                </c:pt>
                <c:pt idx="5396">
                  <c:v>2.3092638912203256E-14</c:v>
                </c:pt>
                <c:pt idx="5397">
                  <c:v>3.2862601528904634E-14</c:v>
                </c:pt>
                <c:pt idx="5398">
                  <c:v>-3.4638958368304884E-14</c:v>
                </c:pt>
                <c:pt idx="5399">
                  <c:v>-3.5527136788005009E-15</c:v>
                </c:pt>
                <c:pt idx="5400">
                  <c:v>-7.815970093361102E-14</c:v>
                </c:pt>
                <c:pt idx="5401">
                  <c:v>4.4853010194856324E-14</c:v>
                </c:pt>
                <c:pt idx="5402">
                  <c:v>3.3750779948604759E-14</c:v>
                </c:pt>
                <c:pt idx="5403">
                  <c:v>7.9047879353311146E-14</c:v>
                </c:pt>
                <c:pt idx="5404">
                  <c:v>-1.1013412404281553E-13</c:v>
                </c:pt>
                <c:pt idx="5405">
                  <c:v>0</c:v>
                </c:pt>
                <c:pt idx="5406">
                  <c:v>4.4408920985006262E-16</c:v>
                </c:pt>
                <c:pt idx="5407">
                  <c:v>-9.4146912488213275E-14</c:v>
                </c:pt>
                <c:pt idx="5408">
                  <c:v>1.7763568394002505E-15</c:v>
                </c:pt>
                <c:pt idx="5409">
                  <c:v>1.7763568394002505E-15</c:v>
                </c:pt>
                <c:pt idx="5410">
                  <c:v>3.5527136788005009E-15</c:v>
                </c:pt>
                <c:pt idx="5411">
                  <c:v>3.5527136788005009E-15</c:v>
                </c:pt>
                <c:pt idx="5412">
                  <c:v>3.5527136788005009E-15</c:v>
                </c:pt>
                <c:pt idx="5413">
                  <c:v>1.0658141036401503E-14</c:v>
                </c:pt>
                <c:pt idx="5414">
                  <c:v>0</c:v>
                </c:pt>
                <c:pt idx="5415">
                  <c:v>-8.5265128291212022E-14</c:v>
                </c:pt>
                <c:pt idx="5416">
                  <c:v>-9.1482377229112899E-14</c:v>
                </c:pt>
                <c:pt idx="5417">
                  <c:v>0</c:v>
                </c:pt>
                <c:pt idx="5418">
                  <c:v>-21.7052519734317</c:v>
                </c:pt>
                <c:pt idx="5419">
                  <c:v>21.705251973431547</c:v>
                </c:pt>
                <c:pt idx="5420">
                  <c:v>-4.6185277824406512E-14</c:v>
                </c:pt>
                <c:pt idx="5421">
                  <c:v>-6.2172489379008766E-15</c:v>
                </c:pt>
                <c:pt idx="5422">
                  <c:v>9.5479180117763462E-14</c:v>
                </c:pt>
                <c:pt idx="5423">
                  <c:v>1.4210854715202004E-14</c:v>
                </c:pt>
                <c:pt idx="5424">
                  <c:v>-9.0150109599562711E-14</c:v>
                </c:pt>
                <c:pt idx="5425">
                  <c:v>-6.0396132539608516E-14</c:v>
                </c:pt>
                <c:pt idx="5426">
                  <c:v>-8.9706020389712648E-14</c:v>
                </c:pt>
                <c:pt idx="5427">
                  <c:v>5.8619775700208265E-14</c:v>
                </c:pt>
                <c:pt idx="5428">
                  <c:v>-188.94393243211491</c:v>
                </c:pt>
                <c:pt idx="5429">
                  <c:v>1.0875211122329773</c:v>
                </c:pt>
                <c:pt idx="5430">
                  <c:v>25.499267368338483</c:v>
                </c:pt>
                <c:pt idx="5431">
                  <c:v>34.492619629507978</c:v>
                </c:pt>
                <c:pt idx="5432">
                  <c:v>27.070831375969146</c:v>
                </c:pt>
                <c:pt idx="5433">
                  <c:v>21.549139539939546</c:v>
                </c:pt>
                <c:pt idx="5434">
                  <c:v>24.047427923965827</c:v>
                </c:pt>
                <c:pt idx="5435">
                  <c:v>-172.61754687238738</c:v>
                </c:pt>
                <c:pt idx="5436">
                  <c:v>35.781425826386041</c:v>
                </c:pt>
                <c:pt idx="5437">
                  <c:v>29.895197659943143</c:v>
                </c:pt>
                <c:pt idx="5438">
                  <c:v>38.47693788310454</c:v>
                </c:pt>
                <c:pt idx="5439">
                  <c:v>43.552613606743755</c:v>
                </c:pt>
                <c:pt idx="5440">
                  <c:v>24.143423248014471</c:v>
                </c:pt>
                <c:pt idx="5441">
                  <c:v>43.777166214042353</c:v>
                </c:pt>
                <c:pt idx="5442">
                  <c:v>12.187907916314657</c:v>
                </c:pt>
                <c:pt idx="5443">
                  <c:v>-9.7699626167013776E-14</c:v>
                </c:pt>
                <c:pt idx="5444">
                  <c:v>7.1054273576010019E-14</c:v>
                </c:pt>
                <c:pt idx="5445">
                  <c:v>-1.127986593019159E-13</c:v>
                </c:pt>
                <c:pt idx="5446">
                  <c:v>-1.0347278589506459E-13</c:v>
                </c:pt>
                <c:pt idx="5447">
                  <c:v>5.3290705182007514E-14</c:v>
                </c:pt>
                <c:pt idx="5448">
                  <c:v>1.0658141036401503E-14</c:v>
                </c:pt>
                <c:pt idx="5449">
                  <c:v>9.9475983006414026E-14</c:v>
                </c:pt>
                <c:pt idx="5450">
                  <c:v>3.730349362740526E-14</c:v>
                </c:pt>
                <c:pt idx="5451">
                  <c:v>-5.3290705182007514E-14</c:v>
                </c:pt>
                <c:pt idx="5452">
                  <c:v>-1.0302869668521453E-13</c:v>
                </c:pt>
                <c:pt idx="5453">
                  <c:v>0</c:v>
                </c:pt>
                <c:pt idx="5454">
                  <c:v>-5.1514348342607263E-14</c:v>
                </c:pt>
                <c:pt idx="5455">
                  <c:v>1.7763568394002505E-15</c:v>
                </c:pt>
                <c:pt idx="5456">
                  <c:v>1.7763568394002505E-15</c:v>
                </c:pt>
                <c:pt idx="5457">
                  <c:v>9.2370555648813024E-14</c:v>
                </c:pt>
                <c:pt idx="5458">
                  <c:v>1.7763568394002505E-15</c:v>
                </c:pt>
                <c:pt idx="5459">
                  <c:v>1.7763568394002505E-15</c:v>
                </c:pt>
                <c:pt idx="5460">
                  <c:v>3.5527136788005009E-15</c:v>
                </c:pt>
                <c:pt idx="5461">
                  <c:v>3.5527136788005009E-15</c:v>
                </c:pt>
                <c:pt idx="5462">
                  <c:v>1.7763568394002505E-15</c:v>
                </c:pt>
                <c:pt idx="5463">
                  <c:v>0</c:v>
                </c:pt>
                <c:pt idx="5464">
                  <c:v>9.9475983006414026E-14</c:v>
                </c:pt>
                <c:pt idx="5465">
                  <c:v>9.2370555648813024E-14</c:v>
                </c:pt>
                <c:pt idx="5466">
                  <c:v>-20.393929618555433</c:v>
                </c:pt>
                <c:pt idx="5467">
                  <c:v>20.393929618555365</c:v>
                </c:pt>
                <c:pt idx="5468">
                  <c:v>-3.4194869158454821E-14</c:v>
                </c:pt>
                <c:pt idx="5469">
                  <c:v>2.4424906541753444E-14</c:v>
                </c:pt>
                <c:pt idx="5470">
                  <c:v>1.1013412404281553E-13</c:v>
                </c:pt>
                <c:pt idx="5471">
                  <c:v>6.2172489379008766E-15</c:v>
                </c:pt>
                <c:pt idx="5472">
                  <c:v>-3.0642155479654321E-14</c:v>
                </c:pt>
                <c:pt idx="5473">
                  <c:v>-7.3718808835110394E-14</c:v>
                </c:pt>
                <c:pt idx="5474">
                  <c:v>-3.3750779948604759E-14</c:v>
                </c:pt>
                <c:pt idx="5475">
                  <c:v>0</c:v>
                </c:pt>
                <c:pt idx="5476">
                  <c:v>1.3322676295501878E-14</c:v>
                </c:pt>
                <c:pt idx="5477">
                  <c:v>3.5527136788005009E-14</c:v>
                </c:pt>
                <c:pt idx="5478">
                  <c:v>2.6645352591003757E-14</c:v>
                </c:pt>
                <c:pt idx="5479">
                  <c:v>2.6645352591003757E-14</c:v>
                </c:pt>
                <c:pt idx="5480">
                  <c:v>0</c:v>
                </c:pt>
                <c:pt idx="5481">
                  <c:v>9.5923269327613525E-14</c:v>
                </c:pt>
                <c:pt idx="5482">
                  <c:v>0</c:v>
                </c:pt>
                <c:pt idx="5483">
                  <c:v>1.6875389974302379E-14</c:v>
                </c:pt>
                <c:pt idx="5484">
                  <c:v>9.2370555648813024E-14</c:v>
                </c:pt>
                <c:pt idx="5485">
                  <c:v>4.2632564145606011E-14</c:v>
                </c:pt>
                <c:pt idx="5486">
                  <c:v>9.9475983006414026E-14</c:v>
                </c:pt>
                <c:pt idx="5487">
                  <c:v>2.6645352591003757E-14</c:v>
                </c:pt>
                <c:pt idx="5488">
                  <c:v>0</c:v>
                </c:pt>
                <c:pt idx="5489">
                  <c:v>0</c:v>
                </c:pt>
                <c:pt idx="5490">
                  <c:v>6.7501559897209518E-14</c:v>
                </c:pt>
                <c:pt idx="5491">
                  <c:v>3.2862601528904634E-14</c:v>
                </c:pt>
                <c:pt idx="5492">
                  <c:v>-9.0594198809412774E-14</c:v>
                </c:pt>
                <c:pt idx="5493">
                  <c:v>9.5923269327613525E-14</c:v>
                </c:pt>
                <c:pt idx="5494">
                  <c:v>-4.3520742565306136E-14</c:v>
                </c:pt>
                <c:pt idx="5495">
                  <c:v>0</c:v>
                </c:pt>
                <c:pt idx="5496">
                  <c:v>1.3322676295501878E-14</c:v>
                </c:pt>
                <c:pt idx="5497">
                  <c:v>-1.0524914273446484E-13</c:v>
                </c:pt>
                <c:pt idx="5498">
                  <c:v>-1.1146639167236572E-13</c:v>
                </c:pt>
                <c:pt idx="5499">
                  <c:v>-151.92568160794465</c:v>
                </c:pt>
                <c:pt idx="5500">
                  <c:v>49.402408616899464</c:v>
                </c:pt>
                <c:pt idx="5501">
                  <c:v>49.568535412677271</c:v>
                </c:pt>
                <c:pt idx="5502">
                  <c:v>48.521578993136856</c:v>
                </c:pt>
                <c:pt idx="5503">
                  <c:v>4.4331585852309594</c:v>
                </c:pt>
                <c:pt idx="5504">
                  <c:v>-1.1368683772161603E-13</c:v>
                </c:pt>
                <c:pt idx="5505">
                  <c:v>1.5987211554602254E-14</c:v>
                </c:pt>
                <c:pt idx="5506">
                  <c:v>4.4408920985006262E-14</c:v>
                </c:pt>
                <c:pt idx="5507">
                  <c:v>-6.7501559897209518E-14</c:v>
                </c:pt>
                <c:pt idx="5508">
                  <c:v>9.9475983006414026E-14</c:v>
                </c:pt>
                <c:pt idx="5509">
                  <c:v>8.8817841970012523E-15</c:v>
                </c:pt>
                <c:pt idx="5510">
                  <c:v>-1.0125233984581428E-13</c:v>
                </c:pt>
                <c:pt idx="5511">
                  <c:v>-1.9539925233402755E-14</c:v>
                </c:pt>
                <c:pt idx="5512">
                  <c:v>8.5265128291212022E-14</c:v>
                </c:pt>
                <c:pt idx="5513">
                  <c:v>-9.9475983006414026E-14</c:v>
                </c:pt>
                <c:pt idx="5514">
                  <c:v>-2.2204460492503131E-14</c:v>
                </c:pt>
                <c:pt idx="5515">
                  <c:v>3.0642155479654321E-14</c:v>
                </c:pt>
                <c:pt idx="5516">
                  <c:v>-1.1102230246251565E-13</c:v>
                </c:pt>
                <c:pt idx="5517">
                  <c:v>5.1070259132757201E-14</c:v>
                </c:pt>
                <c:pt idx="5518">
                  <c:v>6.5281113847959205E-14</c:v>
                </c:pt>
                <c:pt idx="5519">
                  <c:v>6.4837024638109142E-14</c:v>
                </c:pt>
                <c:pt idx="5520">
                  <c:v>-1.127986593019159E-13</c:v>
                </c:pt>
                <c:pt idx="5521">
                  <c:v>0</c:v>
                </c:pt>
                <c:pt idx="5522">
                  <c:v>2.8421709430404007E-14</c:v>
                </c:pt>
                <c:pt idx="5523">
                  <c:v>-1.5543122344752192E-14</c:v>
                </c:pt>
                <c:pt idx="5524">
                  <c:v>-3.4638958368304884E-14</c:v>
                </c:pt>
                <c:pt idx="5525">
                  <c:v>-9.3258734068513149E-14</c:v>
                </c:pt>
                <c:pt idx="5526">
                  <c:v>0</c:v>
                </c:pt>
                <c:pt idx="5527">
                  <c:v>1.7763568394002505E-15</c:v>
                </c:pt>
                <c:pt idx="5528">
                  <c:v>-1.0658141036401503E-13</c:v>
                </c:pt>
                <c:pt idx="5529">
                  <c:v>1.7763568394002505E-15</c:v>
                </c:pt>
                <c:pt idx="5530">
                  <c:v>-3.5527136788005009E-14</c:v>
                </c:pt>
                <c:pt idx="5531">
                  <c:v>3.5527136788005009E-14</c:v>
                </c:pt>
                <c:pt idx="5532">
                  <c:v>1.0125233984581428E-13</c:v>
                </c:pt>
                <c:pt idx="5533">
                  <c:v>-1.4210854715202004E-14</c:v>
                </c:pt>
                <c:pt idx="5534">
                  <c:v>-6.0396132539608516E-14</c:v>
                </c:pt>
                <c:pt idx="5535">
                  <c:v>0</c:v>
                </c:pt>
                <c:pt idx="5536">
                  <c:v>1.7763568394002505E-15</c:v>
                </c:pt>
                <c:pt idx="5537">
                  <c:v>-6.0396132539608516E-14</c:v>
                </c:pt>
                <c:pt idx="5538">
                  <c:v>-155.454880145007</c:v>
                </c:pt>
                <c:pt idx="5539">
                  <c:v>47.215823537993685</c:v>
                </c:pt>
                <c:pt idx="5540">
                  <c:v>48.736316377143865</c:v>
                </c:pt>
                <c:pt idx="5541">
                  <c:v>47.788004649277532</c:v>
                </c:pt>
                <c:pt idx="5542">
                  <c:v>11.714735580591769</c:v>
                </c:pt>
                <c:pt idx="5543">
                  <c:v>-2.4868995751603507E-14</c:v>
                </c:pt>
                <c:pt idx="5544">
                  <c:v>-3.0198066269804258E-14</c:v>
                </c:pt>
                <c:pt idx="5545">
                  <c:v>5.1514348342607263E-14</c:v>
                </c:pt>
                <c:pt idx="5546">
                  <c:v>-4.3520742565306136E-14</c:v>
                </c:pt>
                <c:pt idx="5547">
                  <c:v>-7.460698725481052E-14</c:v>
                </c:pt>
                <c:pt idx="5548">
                  <c:v>1.021405182655144E-13</c:v>
                </c:pt>
                <c:pt idx="5549">
                  <c:v>-6.2172489379008766E-15</c:v>
                </c:pt>
                <c:pt idx="5550">
                  <c:v>8.8817841970012523E-16</c:v>
                </c:pt>
                <c:pt idx="5551">
                  <c:v>0</c:v>
                </c:pt>
                <c:pt idx="5552">
                  <c:v>-3.1974423109204508E-14</c:v>
                </c:pt>
                <c:pt idx="5553">
                  <c:v>0</c:v>
                </c:pt>
                <c:pt idx="5554">
                  <c:v>-5.3290705182007514E-14</c:v>
                </c:pt>
                <c:pt idx="5555">
                  <c:v>4.4408920985006262E-14</c:v>
                </c:pt>
                <c:pt idx="5556">
                  <c:v>1.7763568394002505E-15</c:v>
                </c:pt>
                <c:pt idx="5557">
                  <c:v>1.7763568394002505E-15</c:v>
                </c:pt>
                <c:pt idx="5558">
                  <c:v>6.7501559897209518E-14</c:v>
                </c:pt>
                <c:pt idx="5559">
                  <c:v>-1.1013412404281553E-13</c:v>
                </c:pt>
                <c:pt idx="5560">
                  <c:v>8.8817841970012523E-14</c:v>
                </c:pt>
                <c:pt idx="5561">
                  <c:v>-1.0658141036401503E-13</c:v>
                </c:pt>
                <c:pt idx="5562">
                  <c:v>-7.0166095156309893E-14</c:v>
                </c:pt>
                <c:pt idx="5563">
                  <c:v>9.1482377229112899E-14</c:v>
                </c:pt>
                <c:pt idx="5564">
                  <c:v>-1.0391687510491465E-13</c:v>
                </c:pt>
                <c:pt idx="5565">
                  <c:v>1.0746958878371515E-13</c:v>
                </c:pt>
                <c:pt idx="5566">
                  <c:v>1.0658141036401503E-13</c:v>
                </c:pt>
                <c:pt idx="5567">
                  <c:v>-8.6153306710912148E-14</c:v>
                </c:pt>
                <c:pt idx="5568">
                  <c:v>-67.737342002235053</c:v>
                </c:pt>
                <c:pt idx="5569">
                  <c:v>-65.741427974333462</c:v>
                </c:pt>
                <c:pt idx="5570">
                  <c:v>-48.36885260486045</c:v>
                </c:pt>
                <c:pt idx="5571">
                  <c:v>-221.30302925672805</c:v>
                </c:pt>
                <c:pt idx="5572">
                  <c:v>-89.0506321806144</c:v>
                </c:pt>
                <c:pt idx="5573">
                  <c:v>-125.56542725661154</c:v>
                </c:pt>
                <c:pt idx="5574">
                  <c:v>-115.93772884937626</c:v>
                </c:pt>
                <c:pt idx="5575">
                  <c:v>-105.96600700537795</c:v>
                </c:pt>
                <c:pt idx="5576">
                  <c:v>-91.866711573626759</c:v>
                </c:pt>
                <c:pt idx="5577">
                  <c:v>-99.935917918195969</c:v>
                </c:pt>
                <c:pt idx="5578">
                  <c:v>-155.2419385088694</c:v>
                </c:pt>
                <c:pt idx="5579">
                  <c:v>-123.89720531794501</c:v>
                </c:pt>
                <c:pt idx="5580">
                  <c:v>-75.49786127564164</c:v>
                </c:pt>
                <c:pt idx="5581">
                  <c:v>-70.646387606024831</c:v>
                </c:pt>
                <c:pt idx="5582">
                  <c:v>-43.243530669559362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25.713784584061468</c:v>
                </c:pt>
                <c:pt idx="5642">
                  <c:v>24.417029668020067</c:v>
                </c:pt>
                <c:pt idx="5643">
                  <c:v>15.569593032589481</c:v>
                </c:pt>
                <c:pt idx="5644">
                  <c:v>13.998517394060848</c:v>
                </c:pt>
                <c:pt idx="5645">
                  <c:v>-16.92472448910631</c:v>
                </c:pt>
                <c:pt idx="5646">
                  <c:v>-25.353314321473249</c:v>
                </c:pt>
                <c:pt idx="5647">
                  <c:v>-37.420885868152297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.7946925980527695</c:v>
                </c:pt>
                <c:pt idx="5656">
                  <c:v>7.8128840193511948</c:v>
                </c:pt>
                <c:pt idx="5657">
                  <c:v>14.529647149738381</c:v>
                </c:pt>
                <c:pt idx="5658">
                  <c:v>3.3226376918514688</c:v>
                </c:pt>
                <c:pt idx="5659">
                  <c:v>21.598863259681281</c:v>
                </c:pt>
                <c:pt idx="5660">
                  <c:v>27.205945701788114</c:v>
                </c:pt>
                <c:pt idx="5661">
                  <c:v>26.726212669674847</c:v>
                </c:pt>
                <c:pt idx="5662">
                  <c:v>19.331260986007194</c:v>
                </c:pt>
                <c:pt idx="5663">
                  <c:v>31.477145356391297</c:v>
                </c:pt>
                <c:pt idx="5664">
                  <c:v>13.821605595986796</c:v>
                </c:pt>
                <c:pt idx="5665">
                  <c:v>20.682442044319551</c:v>
                </c:pt>
                <c:pt idx="5666">
                  <c:v>29.427619966567768</c:v>
                </c:pt>
                <c:pt idx="5667">
                  <c:v>19.233047425404443</c:v>
                </c:pt>
                <c:pt idx="5668">
                  <c:v>19.263788882562025</c:v>
                </c:pt>
                <c:pt idx="5669">
                  <c:v>22.94847853458764</c:v>
                </c:pt>
                <c:pt idx="5670">
                  <c:v>22.819076999362228</c:v>
                </c:pt>
                <c:pt idx="5671">
                  <c:v>11.598307539852193</c:v>
                </c:pt>
                <c:pt idx="5672">
                  <c:v>1.8401833847234315</c:v>
                </c:pt>
                <c:pt idx="5673">
                  <c:v>2.2471845123985332</c:v>
                </c:pt>
                <c:pt idx="5674">
                  <c:v>11.302087338244228</c:v>
                </c:pt>
                <c:pt idx="5675">
                  <c:v>3.8931380123078441</c:v>
                </c:pt>
                <c:pt idx="5676">
                  <c:v>-5.6658997110807903</c:v>
                </c:pt>
                <c:pt idx="5677">
                  <c:v>3.2898542931037156</c:v>
                </c:pt>
                <c:pt idx="5678">
                  <c:v>12.287502728839289</c:v>
                </c:pt>
                <c:pt idx="5679">
                  <c:v>13.920603025052024</c:v>
                </c:pt>
                <c:pt idx="5680">
                  <c:v>11.364555877838669</c:v>
                </c:pt>
                <c:pt idx="5681">
                  <c:v>28.731472077440831</c:v>
                </c:pt>
                <c:pt idx="5682">
                  <c:v>16.701068681504466</c:v>
                </c:pt>
                <c:pt idx="5683">
                  <c:v>29.724107950968143</c:v>
                </c:pt>
                <c:pt idx="5684">
                  <c:v>28.528326002168946</c:v>
                </c:pt>
                <c:pt idx="5685">
                  <c:v>25.166136656455233</c:v>
                </c:pt>
                <c:pt idx="5686">
                  <c:v>22.936841127078015</c:v>
                </c:pt>
                <c:pt idx="5687">
                  <c:v>24.108193286990431</c:v>
                </c:pt>
                <c:pt idx="5688">
                  <c:v>20.674776097301699</c:v>
                </c:pt>
                <c:pt idx="5689">
                  <c:v>31.441869540268414</c:v>
                </c:pt>
                <c:pt idx="5690">
                  <c:v>30.223075080595358</c:v>
                </c:pt>
                <c:pt idx="5691">
                  <c:v>25.260012910665395</c:v>
                </c:pt>
                <c:pt idx="5692">
                  <c:v>19.643398246808523</c:v>
                </c:pt>
                <c:pt idx="5693">
                  <c:v>22.942999270217129</c:v>
                </c:pt>
                <c:pt idx="5694">
                  <c:v>-25.633547898851823</c:v>
                </c:pt>
                <c:pt idx="5695">
                  <c:v>-31.732601348639754</c:v>
                </c:pt>
                <c:pt idx="5696">
                  <c:v>13.115099176710444</c:v>
                </c:pt>
                <c:pt idx="5697">
                  <c:v>-1.9761267637097149</c:v>
                </c:pt>
                <c:pt idx="5698">
                  <c:v>21.388864601436389</c:v>
                </c:pt>
                <c:pt idx="5699">
                  <c:v>-1.9368712424640506</c:v>
                </c:pt>
                <c:pt idx="5700">
                  <c:v>2.6508552616510173</c:v>
                </c:pt>
                <c:pt idx="5701">
                  <c:v>9.1085251354649515</c:v>
                </c:pt>
                <c:pt idx="5702">
                  <c:v>12.512931545550181</c:v>
                </c:pt>
                <c:pt idx="5703">
                  <c:v>8.7830983971443004</c:v>
                </c:pt>
                <c:pt idx="5704">
                  <c:v>13.703085007925235</c:v>
                </c:pt>
                <c:pt idx="5705">
                  <c:v>-34.80991149971026</c:v>
                </c:pt>
                <c:pt idx="5706">
                  <c:v>-45.863251343566489</c:v>
                </c:pt>
                <c:pt idx="5707">
                  <c:v>-25.598094700419619</c:v>
                </c:pt>
                <c:pt idx="5708">
                  <c:v>-31.606443024688101</c:v>
                </c:pt>
                <c:pt idx="5709">
                  <c:v>22.028615100073409</c:v>
                </c:pt>
                <c:pt idx="5710">
                  <c:v>24.849311856676959</c:v>
                </c:pt>
                <c:pt idx="5711">
                  <c:v>-176.94137720336741</c:v>
                </c:pt>
                <c:pt idx="5712">
                  <c:v>21.37604552965443</c:v>
                </c:pt>
                <c:pt idx="5713">
                  <c:v>24.382164839752342</c:v>
                </c:pt>
                <c:pt idx="5714">
                  <c:v>-13.792427523052055</c:v>
                </c:pt>
                <c:pt idx="5715">
                  <c:v>-93.841196285139574</c:v>
                </c:pt>
                <c:pt idx="5716">
                  <c:v>-74.070896936329547</c:v>
                </c:pt>
                <c:pt idx="5717">
                  <c:v>-35.621581659679833</c:v>
                </c:pt>
                <c:pt idx="5718">
                  <c:v>-90.177653364575221</c:v>
                </c:pt>
                <c:pt idx="5719">
                  <c:v>-25.319032399551546</c:v>
                </c:pt>
                <c:pt idx="5720">
                  <c:v>-41.361437043504054</c:v>
                </c:pt>
                <c:pt idx="5721">
                  <c:v>-45.836431386979179</c:v>
                </c:pt>
                <c:pt idx="5722">
                  <c:v>-71.934857638879947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0.312769512627764</c:v>
                </c:pt>
                <c:pt idx="5727">
                  <c:v>20.230230904201552</c:v>
                </c:pt>
                <c:pt idx="5728">
                  <c:v>7.2251734936927292</c:v>
                </c:pt>
                <c:pt idx="5729">
                  <c:v>-36.645436885596645</c:v>
                </c:pt>
                <c:pt idx="5730">
                  <c:v>-1.1227370249253994</c:v>
                </c:pt>
                <c:pt idx="5731">
                  <c:v>0</c:v>
                </c:pt>
                <c:pt idx="5732">
                  <c:v>5.2482187191366094</c:v>
                </c:pt>
                <c:pt idx="5733">
                  <c:v>-5.2482187191366094</c:v>
                </c:pt>
                <c:pt idx="5734">
                  <c:v>0</c:v>
                </c:pt>
                <c:pt idx="5735">
                  <c:v>5.6942299856694092</c:v>
                </c:pt>
                <c:pt idx="5736">
                  <c:v>-5.6942299856694092</c:v>
                </c:pt>
                <c:pt idx="5737">
                  <c:v>0</c:v>
                </c:pt>
                <c:pt idx="5738">
                  <c:v>0</c:v>
                </c:pt>
                <c:pt idx="5739">
                  <c:v>3.6356693329595799</c:v>
                </c:pt>
                <c:pt idx="5740">
                  <c:v>10.453145620158061</c:v>
                </c:pt>
                <c:pt idx="5741">
                  <c:v>-14.088814953117641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2.8793562927654364</c:v>
                </c:pt>
                <c:pt idx="5759">
                  <c:v>0.56133077337087656</c:v>
                </c:pt>
                <c:pt idx="5760">
                  <c:v>-3.4406870661363129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19.403732611474879</c:v>
                </c:pt>
                <c:pt idx="5784">
                  <c:v>17.180714547925781</c:v>
                </c:pt>
                <c:pt idx="5785">
                  <c:v>-6.6104577538614961</c:v>
                </c:pt>
                <c:pt idx="5786">
                  <c:v>-18.727171011138367</c:v>
                </c:pt>
                <c:pt idx="5787">
                  <c:v>14.707948783265181</c:v>
                </c:pt>
                <c:pt idx="5788">
                  <c:v>-23.236129687082112</c:v>
                </c:pt>
                <c:pt idx="5789">
                  <c:v>-2.7186374905838662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.146268956716455</c:v>
                </c:pt>
                <c:pt idx="5796">
                  <c:v>7.5939931099764131</c:v>
                </c:pt>
                <c:pt idx="5797">
                  <c:v>-0.57580876056010766</c:v>
                </c:pt>
                <c:pt idx="5798">
                  <c:v>3.3623507276970166</c:v>
                </c:pt>
                <c:pt idx="5799">
                  <c:v>12.393596858680702</c:v>
                </c:pt>
                <c:pt idx="5800">
                  <c:v>14.273273891255428</c:v>
                </c:pt>
                <c:pt idx="5801">
                  <c:v>21.481544984084668</c:v>
                </c:pt>
                <c:pt idx="5802">
                  <c:v>13.679915328951282</c:v>
                </c:pt>
                <c:pt idx="5803">
                  <c:v>18.774392009693102</c:v>
                </c:pt>
                <c:pt idx="5804">
                  <c:v>23.441924931322507</c:v>
                </c:pt>
                <c:pt idx="5805">
                  <c:v>25.258599572487554</c:v>
                </c:pt>
                <c:pt idx="5806">
                  <c:v>13.300164497252617</c:v>
                </c:pt>
                <c:pt idx="5807">
                  <c:v>23.361862062752426</c:v>
                </c:pt>
                <c:pt idx="5808">
                  <c:v>24.265940380413916</c:v>
                </c:pt>
                <c:pt idx="5809">
                  <c:v>24.563603288011699</c:v>
                </c:pt>
                <c:pt idx="5810">
                  <c:v>26.439885404751209</c:v>
                </c:pt>
                <c:pt idx="5811">
                  <c:v>14.393134093012463</c:v>
                </c:pt>
                <c:pt idx="5812">
                  <c:v>-10.308969621729645</c:v>
                </c:pt>
                <c:pt idx="5813">
                  <c:v>-46.879639724435535</c:v>
                </c:pt>
                <c:pt idx="5814">
                  <c:v>-27.813406415340864</c:v>
                </c:pt>
                <c:pt idx="5815">
                  <c:v>-63.580368961451235</c:v>
                </c:pt>
                <c:pt idx="5816">
                  <c:v>-38.980588578354251</c:v>
                </c:pt>
                <c:pt idx="5817">
                  <c:v>-33.576039848685781</c:v>
                </c:pt>
                <c:pt idx="5818">
                  <c:v>3.9778133135122573</c:v>
                </c:pt>
                <c:pt idx="5819">
                  <c:v>18.503410759788146</c:v>
                </c:pt>
                <c:pt idx="5820">
                  <c:v>14.372514954991985</c:v>
                </c:pt>
                <c:pt idx="5821">
                  <c:v>6.5029807808427336</c:v>
                </c:pt>
                <c:pt idx="5822">
                  <c:v>14.979687979007085</c:v>
                </c:pt>
                <c:pt idx="5823">
                  <c:v>12.9793928980937</c:v>
                </c:pt>
                <c:pt idx="5824">
                  <c:v>8.8936254084128379</c:v>
                </c:pt>
                <c:pt idx="5825">
                  <c:v>18.232361703789323</c:v>
                </c:pt>
                <c:pt idx="5826">
                  <c:v>16.57317246581848</c:v>
                </c:pt>
                <c:pt idx="5827">
                  <c:v>25.783074339317523</c:v>
                </c:pt>
                <c:pt idx="5828">
                  <c:v>23.280311039105829</c:v>
                </c:pt>
                <c:pt idx="5829">
                  <c:v>28.966574457965436</c:v>
                </c:pt>
                <c:pt idx="5830">
                  <c:v>20.255645747466673</c:v>
                </c:pt>
                <c:pt idx="5831">
                  <c:v>25.233095746672763</c:v>
                </c:pt>
                <c:pt idx="5832">
                  <c:v>16.812288651146901</c:v>
                </c:pt>
                <c:pt idx="5833">
                  <c:v>15.179323353569693</c:v>
                </c:pt>
                <c:pt idx="5834">
                  <c:v>-180.78938726391758</c:v>
                </c:pt>
                <c:pt idx="5835">
                  <c:v>28.772848486659026</c:v>
                </c:pt>
                <c:pt idx="5836">
                  <c:v>21.304564071056966</c:v>
                </c:pt>
                <c:pt idx="5837">
                  <c:v>18.019090859085516</c:v>
                </c:pt>
                <c:pt idx="5838">
                  <c:v>16.953245759900227</c:v>
                </c:pt>
                <c:pt idx="5839">
                  <c:v>-1.3848315086265615</c:v>
                </c:pt>
                <c:pt idx="5840">
                  <c:v>8.8492461239512039</c:v>
                </c:pt>
                <c:pt idx="5841">
                  <c:v>5.159066748608403</c:v>
                </c:pt>
                <c:pt idx="5842">
                  <c:v>7.9605253262801163</c:v>
                </c:pt>
                <c:pt idx="5843">
                  <c:v>10.133346374092341</c:v>
                </c:pt>
                <c:pt idx="5844">
                  <c:v>6.8673574922859402</c:v>
                </c:pt>
                <c:pt idx="5845">
                  <c:v>7.0860487724851282</c:v>
                </c:pt>
                <c:pt idx="5846">
                  <c:v>14.995029021260677</c:v>
                </c:pt>
                <c:pt idx="5847">
                  <c:v>-0.7934044912093583</c:v>
                </c:pt>
                <c:pt idx="5848">
                  <c:v>3.5673714451862324</c:v>
                </c:pt>
                <c:pt idx="5849">
                  <c:v>-2.3373124781522208</c:v>
                </c:pt>
                <c:pt idx="5850">
                  <c:v>-195.79364793903031</c:v>
                </c:pt>
                <c:pt idx="5851">
                  <c:v>25.030126680492092</c:v>
                </c:pt>
                <c:pt idx="5852">
                  <c:v>24.364473518955478</c:v>
                </c:pt>
                <c:pt idx="5853">
                  <c:v>21.55409126387897</c:v>
                </c:pt>
                <c:pt idx="5854">
                  <c:v>20.263041563123032</c:v>
                </c:pt>
                <c:pt idx="5855">
                  <c:v>29.423472661625361</c:v>
                </c:pt>
                <c:pt idx="5856">
                  <c:v>22.955224261230192</c:v>
                </c:pt>
                <c:pt idx="5857">
                  <c:v>19.796493259778352</c:v>
                </c:pt>
                <c:pt idx="5858">
                  <c:v>16.025344032041914</c:v>
                </c:pt>
                <c:pt idx="5859">
                  <c:v>24.474710132314712</c:v>
                </c:pt>
                <c:pt idx="5860">
                  <c:v>23.080908179783158</c:v>
                </c:pt>
                <c:pt idx="5861">
                  <c:v>28.908851013999989</c:v>
                </c:pt>
                <c:pt idx="5862">
                  <c:v>19.2625549235776</c:v>
                </c:pt>
                <c:pt idx="5863">
                  <c:v>5.4566604413197197</c:v>
                </c:pt>
                <c:pt idx="5864">
                  <c:v>14.077909177194869</c:v>
                </c:pt>
                <c:pt idx="5865">
                  <c:v>-1.6856514504873097</c:v>
                </c:pt>
                <c:pt idx="5866">
                  <c:v>13.554584551564506</c:v>
                </c:pt>
                <c:pt idx="5867">
                  <c:v>12.695300986469057</c:v>
                </c:pt>
                <c:pt idx="5868">
                  <c:v>11.486356125618542</c:v>
                </c:pt>
                <c:pt idx="5869">
                  <c:v>4.2838230891708839</c:v>
                </c:pt>
                <c:pt idx="5870">
                  <c:v>16.617123937192066</c:v>
                </c:pt>
                <c:pt idx="5871">
                  <c:v>19.699442375133223</c:v>
                </c:pt>
                <c:pt idx="5872">
                  <c:v>6.2778319158309159</c:v>
                </c:pt>
                <c:pt idx="5873">
                  <c:v>0.56788960200557881</c:v>
                </c:pt>
                <c:pt idx="5874">
                  <c:v>9.5820026325264536</c:v>
                </c:pt>
                <c:pt idx="5875">
                  <c:v>28.572081811900443</c:v>
                </c:pt>
                <c:pt idx="5876">
                  <c:v>25.46239210253486</c:v>
                </c:pt>
                <c:pt idx="5877">
                  <c:v>18.126488054749643</c:v>
                </c:pt>
                <c:pt idx="5878">
                  <c:v>24.949357474433604</c:v>
                </c:pt>
                <c:pt idx="5879">
                  <c:v>23.777055253070877</c:v>
                </c:pt>
                <c:pt idx="5880">
                  <c:v>22.09445698156852</c:v>
                </c:pt>
                <c:pt idx="5881">
                  <c:v>21.220747006877513</c:v>
                </c:pt>
                <c:pt idx="5882">
                  <c:v>24.307265577804966</c:v>
                </c:pt>
                <c:pt idx="5883">
                  <c:v>14.866865128563063</c:v>
                </c:pt>
                <c:pt idx="5884">
                  <c:v>-10.760449733455957</c:v>
                </c:pt>
                <c:pt idx="5885">
                  <c:v>-48.148918337769089</c:v>
                </c:pt>
                <c:pt idx="5886">
                  <c:v>-53.129150364341484</c:v>
                </c:pt>
                <c:pt idx="5887">
                  <c:v>-81.086505476999008</c:v>
                </c:pt>
                <c:pt idx="5888">
                  <c:v>-67.1572435433105</c:v>
                </c:pt>
                <c:pt idx="5889">
                  <c:v>-1.7000329004316228</c:v>
                </c:pt>
                <c:pt idx="5890">
                  <c:v>-9.5576658193390074</c:v>
                </c:pt>
                <c:pt idx="5891">
                  <c:v>-12.830364336166156</c:v>
                </c:pt>
                <c:pt idx="5892">
                  <c:v>-39.530603777780584</c:v>
                </c:pt>
                <c:pt idx="5893">
                  <c:v>8.9714143690485244</c:v>
                </c:pt>
                <c:pt idx="5894">
                  <c:v>-0.33979183629335807</c:v>
                </c:pt>
                <c:pt idx="5895">
                  <c:v>27.023886161973348</c:v>
                </c:pt>
                <c:pt idx="5896">
                  <c:v>13.545539985496411</c:v>
                </c:pt>
                <c:pt idx="5897">
                  <c:v>11.57364078437007</c:v>
                </c:pt>
                <c:pt idx="5898">
                  <c:v>24.022891018080387</c:v>
                </c:pt>
                <c:pt idx="5899">
                  <c:v>15.329582102999474</c:v>
                </c:pt>
                <c:pt idx="5900">
                  <c:v>23.089296702609452</c:v>
                </c:pt>
                <c:pt idx="5901">
                  <c:v>26.204959454855032</c:v>
                </c:pt>
                <c:pt idx="5902">
                  <c:v>18.58627467125185</c:v>
                </c:pt>
                <c:pt idx="5903">
                  <c:v>30.656064812604157</c:v>
                </c:pt>
                <c:pt idx="5904">
                  <c:v>20.265092004767496</c:v>
                </c:pt>
                <c:pt idx="5905">
                  <c:v>17.435343151262231</c:v>
                </c:pt>
                <c:pt idx="5906">
                  <c:v>19.65647971049367</c:v>
                </c:pt>
                <c:pt idx="5907">
                  <c:v>10.933495117419774</c:v>
                </c:pt>
                <c:pt idx="5908">
                  <c:v>21.466715820251903</c:v>
                </c:pt>
                <c:pt idx="5909">
                  <c:v>9.3113400937916708</c:v>
                </c:pt>
                <c:pt idx="5910">
                  <c:v>1.7929618622695926</c:v>
                </c:pt>
                <c:pt idx="5911">
                  <c:v>19.17996669928522</c:v>
                </c:pt>
                <c:pt idx="5912">
                  <c:v>10.812238851405738</c:v>
                </c:pt>
                <c:pt idx="5913">
                  <c:v>-3.7701285470252728</c:v>
                </c:pt>
                <c:pt idx="5914">
                  <c:v>-60.804907922599547</c:v>
                </c:pt>
                <c:pt idx="5915">
                  <c:v>-256.67626428334376</c:v>
                </c:pt>
                <c:pt idx="5916">
                  <c:v>-49.579529277661393</c:v>
                </c:pt>
                <c:pt idx="5917">
                  <c:v>-3.021751299097275E-2</c:v>
                </c:pt>
                <c:pt idx="5918">
                  <c:v>16.289731467091606</c:v>
                </c:pt>
                <c:pt idx="5919">
                  <c:v>1.6638900229242353</c:v>
                </c:pt>
                <c:pt idx="5920">
                  <c:v>8.9560536170788509</c:v>
                </c:pt>
                <c:pt idx="5921">
                  <c:v>14.834881066381016</c:v>
                </c:pt>
                <c:pt idx="5922">
                  <c:v>5.782685332962437</c:v>
                </c:pt>
                <c:pt idx="5923">
                  <c:v>21.513430150870679</c:v>
                </c:pt>
                <c:pt idx="5924">
                  <c:v>19.239204427919191</c:v>
                </c:pt>
                <c:pt idx="5925">
                  <c:v>19.765751142406984</c:v>
                </c:pt>
                <c:pt idx="5926">
                  <c:v>29.699225624049134</c:v>
                </c:pt>
                <c:pt idx="5927">
                  <c:v>20.943890182699626</c:v>
                </c:pt>
                <c:pt idx="5928">
                  <c:v>28.302881604682018</c:v>
                </c:pt>
                <c:pt idx="5929">
                  <c:v>20.893164320586603</c:v>
                </c:pt>
                <c:pt idx="5930">
                  <c:v>17.443168928998304</c:v>
                </c:pt>
                <c:pt idx="5931">
                  <c:v>17.115845551813479</c:v>
                </c:pt>
                <c:pt idx="5932">
                  <c:v>24.531398607340744</c:v>
                </c:pt>
                <c:pt idx="5933">
                  <c:v>1.0378978674247463</c:v>
                </c:pt>
                <c:pt idx="5934">
                  <c:v>-43.573062110412451</c:v>
                </c:pt>
                <c:pt idx="5935">
                  <c:v>-38.720377961987701</c:v>
                </c:pt>
                <c:pt idx="5936">
                  <c:v>-261.11360927041665</c:v>
                </c:pt>
                <c:pt idx="5937">
                  <c:v>-57.276212025080717</c:v>
                </c:pt>
                <c:pt idx="5938">
                  <c:v>-69.183974172800689</c:v>
                </c:pt>
                <c:pt idx="5939">
                  <c:v>-10.648602560706692</c:v>
                </c:pt>
                <c:pt idx="5940">
                  <c:v>1.7567891499959245</c:v>
                </c:pt>
                <c:pt idx="5941">
                  <c:v>11.456714020189356</c:v>
                </c:pt>
                <c:pt idx="5942">
                  <c:v>7.1883934864477439</c:v>
                </c:pt>
                <c:pt idx="5943">
                  <c:v>10.720159142622315</c:v>
                </c:pt>
                <c:pt idx="5944">
                  <c:v>4.5744789878196812</c:v>
                </c:pt>
                <c:pt idx="5945">
                  <c:v>-28.820849519384282</c:v>
                </c:pt>
                <c:pt idx="5946">
                  <c:v>-61.435276731395192</c:v>
                </c:pt>
                <c:pt idx="5947">
                  <c:v>-48.117984402839397</c:v>
                </c:pt>
                <c:pt idx="5948">
                  <c:v>-9.8144285037713104</c:v>
                </c:pt>
                <c:pt idx="5949">
                  <c:v>24.535870548928216</c:v>
                </c:pt>
                <c:pt idx="5950">
                  <c:v>19.126792221043452</c:v>
                </c:pt>
                <c:pt idx="5951">
                  <c:v>15.843081317758632</c:v>
                </c:pt>
                <c:pt idx="5952">
                  <c:v>25.398084941006513</c:v>
                </c:pt>
                <c:pt idx="5953">
                  <c:v>25.48207345066562</c:v>
                </c:pt>
                <c:pt idx="5954">
                  <c:v>18.642661651893206</c:v>
                </c:pt>
                <c:pt idx="5955">
                  <c:v>23.200137017597548</c:v>
                </c:pt>
                <c:pt idx="5956">
                  <c:v>15.493067672943056</c:v>
                </c:pt>
                <c:pt idx="5957">
                  <c:v>-0.29913443083413682</c:v>
                </c:pt>
                <c:pt idx="5958">
                  <c:v>-39.512783459706824</c:v>
                </c:pt>
                <c:pt idx="5959">
                  <c:v>-62.146761904070303</c:v>
                </c:pt>
                <c:pt idx="5960">
                  <c:v>-41.735184275276772</c:v>
                </c:pt>
                <c:pt idx="5961">
                  <c:v>-24.027904751948206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4.7059555574907534</c:v>
                </c:pt>
                <c:pt idx="5966">
                  <c:v>6.0161423179648281</c:v>
                </c:pt>
                <c:pt idx="5967">
                  <c:v>-9.6398879705811495</c:v>
                </c:pt>
                <c:pt idx="5968">
                  <c:v>7.8571580682366218</c:v>
                </c:pt>
                <c:pt idx="5969">
                  <c:v>6.0888971521310538</c:v>
                </c:pt>
                <c:pt idx="5970">
                  <c:v>3.8097014895447074</c:v>
                </c:pt>
                <c:pt idx="5971">
                  <c:v>0.66090193761196758</c:v>
                </c:pt>
                <c:pt idx="5972">
                  <c:v>-19.498868552398783</c:v>
                </c:pt>
                <c:pt idx="5973">
                  <c:v>0</c:v>
                </c:pt>
                <c:pt idx="5974">
                  <c:v>7.4749470696782581</c:v>
                </c:pt>
                <c:pt idx="5975">
                  <c:v>6.8289546417527021</c:v>
                </c:pt>
                <c:pt idx="5976">
                  <c:v>-14.30390171143096</c:v>
                </c:pt>
                <c:pt idx="5977">
                  <c:v>0</c:v>
                </c:pt>
                <c:pt idx="5978">
                  <c:v>0</c:v>
                </c:pt>
                <c:pt idx="5979">
                  <c:v>15.602218531436783</c:v>
                </c:pt>
                <c:pt idx="5980">
                  <c:v>-15.602218531436783</c:v>
                </c:pt>
                <c:pt idx="5981">
                  <c:v>34.395204176328974</c:v>
                </c:pt>
                <c:pt idx="5982">
                  <c:v>22.882370683822142</c:v>
                </c:pt>
                <c:pt idx="5983">
                  <c:v>18.524274192179821</c:v>
                </c:pt>
                <c:pt idx="5984">
                  <c:v>5.7570219257782895</c:v>
                </c:pt>
                <c:pt idx="5985">
                  <c:v>-2.0547672010483637</c:v>
                </c:pt>
                <c:pt idx="5986">
                  <c:v>-56.625627784643278</c:v>
                </c:pt>
                <c:pt idx="5987">
                  <c:v>-22.878475992417584</c:v>
                </c:pt>
                <c:pt idx="5988">
                  <c:v>0</c:v>
                </c:pt>
                <c:pt idx="5989">
                  <c:v>6.5475153515510591</c:v>
                </c:pt>
                <c:pt idx="5990">
                  <c:v>15.232147731087547</c:v>
                </c:pt>
                <c:pt idx="5991">
                  <c:v>7.6921107091902847</c:v>
                </c:pt>
                <c:pt idx="5992">
                  <c:v>-4.8801954768455644</c:v>
                </c:pt>
                <c:pt idx="5993">
                  <c:v>8.9856723634405107</c:v>
                </c:pt>
                <c:pt idx="5994">
                  <c:v>16.864094796383732</c:v>
                </c:pt>
                <c:pt idx="5995">
                  <c:v>22.160870597395519</c:v>
                </c:pt>
                <c:pt idx="5996">
                  <c:v>15.526460426226059</c:v>
                </c:pt>
                <c:pt idx="5997">
                  <c:v>20.663962908746061</c:v>
                </c:pt>
                <c:pt idx="5998">
                  <c:v>22.366249018734145</c:v>
                </c:pt>
                <c:pt idx="5999">
                  <c:v>23.046541860602801</c:v>
                </c:pt>
                <c:pt idx="6000">
                  <c:v>19.472401450879218</c:v>
                </c:pt>
                <c:pt idx="6001">
                  <c:v>17.728163369158011</c:v>
                </c:pt>
                <c:pt idx="6002">
                  <c:v>18.515638756260564</c:v>
                </c:pt>
                <c:pt idx="6003">
                  <c:v>11.006717066189303</c:v>
                </c:pt>
                <c:pt idx="6004">
                  <c:v>-24.444252692032464</c:v>
                </c:pt>
                <c:pt idx="6005">
                  <c:v>-26.590065289124155</c:v>
                </c:pt>
                <c:pt idx="6006">
                  <c:v>25.872174160259313</c:v>
                </c:pt>
                <c:pt idx="6007">
                  <c:v>-0.66827350044523826</c:v>
                </c:pt>
                <c:pt idx="6008">
                  <c:v>10.173662939101945</c:v>
                </c:pt>
                <c:pt idx="6009">
                  <c:v>10.85587500537563</c:v>
                </c:pt>
                <c:pt idx="6010">
                  <c:v>11.994625700026404</c:v>
                </c:pt>
                <c:pt idx="6011">
                  <c:v>8.5812847376079446</c:v>
                </c:pt>
                <c:pt idx="6012">
                  <c:v>17.339021805077884</c:v>
                </c:pt>
                <c:pt idx="6013">
                  <c:v>19.672415735281007</c:v>
                </c:pt>
                <c:pt idx="6014">
                  <c:v>9.4635574317049702</c:v>
                </c:pt>
                <c:pt idx="6015">
                  <c:v>7.468528235789833</c:v>
                </c:pt>
                <c:pt idx="6016">
                  <c:v>12.752834505028027</c:v>
                </c:pt>
                <c:pt idx="6017">
                  <c:v>3.7985985634979897</c:v>
                </c:pt>
                <c:pt idx="6018">
                  <c:v>11.866751449977343</c:v>
                </c:pt>
                <c:pt idx="6019">
                  <c:v>-25.485310608186268</c:v>
                </c:pt>
                <c:pt idx="6020">
                  <c:v>22.714458718139525</c:v>
                </c:pt>
                <c:pt idx="6021">
                  <c:v>24.292705973940951</c:v>
                </c:pt>
                <c:pt idx="6022">
                  <c:v>24.139170934800955</c:v>
                </c:pt>
                <c:pt idx="6023">
                  <c:v>30.226640268469804</c:v>
                </c:pt>
                <c:pt idx="6024">
                  <c:v>28.061069393811501</c:v>
                </c:pt>
                <c:pt idx="6025">
                  <c:v>21.080765253684223</c:v>
                </c:pt>
                <c:pt idx="6026">
                  <c:v>24.532124809517288</c:v>
                </c:pt>
                <c:pt idx="6027">
                  <c:v>26.574687034552433</c:v>
                </c:pt>
                <c:pt idx="6028">
                  <c:v>24.99306848743289</c:v>
                </c:pt>
                <c:pt idx="6029">
                  <c:v>25.024858815356552</c:v>
                </c:pt>
                <c:pt idx="6030">
                  <c:v>-19.206541209784991</c:v>
                </c:pt>
                <c:pt idx="6031">
                  <c:v>-32.105415618558325</c:v>
                </c:pt>
                <c:pt idx="6032">
                  <c:v>-23.028666957571041</c:v>
                </c:pt>
                <c:pt idx="6033">
                  <c:v>4.3493355865572205</c:v>
                </c:pt>
                <c:pt idx="6034">
                  <c:v>7.9232713563871116</c:v>
                </c:pt>
                <c:pt idx="6035">
                  <c:v>9.1490651956152291</c:v>
                </c:pt>
                <c:pt idx="6036">
                  <c:v>12.130227419620482</c:v>
                </c:pt>
                <c:pt idx="6037">
                  <c:v>15.69475928516632</c:v>
                </c:pt>
                <c:pt idx="6038">
                  <c:v>-195.37072002228706</c:v>
                </c:pt>
                <c:pt idx="6039">
                  <c:v>1.7550832530410503</c:v>
                </c:pt>
                <c:pt idx="6040">
                  <c:v>1.9525559963663142</c:v>
                </c:pt>
                <c:pt idx="6041">
                  <c:v>10.946070575554998</c:v>
                </c:pt>
                <c:pt idx="6042">
                  <c:v>-47.294174482808941</c:v>
                </c:pt>
                <c:pt idx="6043">
                  <c:v>-33.801670244283216</c:v>
                </c:pt>
                <c:pt idx="6044">
                  <c:v>17.396875794147803</c:v>
                </c:pt>
                <c:pt idx="6045">
                  <c:v>33.698952377307606</c:v>
                </c:pt>
                <c:pt idx="6046">
                  <c:v>-177.5903840107446</c:v>
                </c:pt>
                <c:pt idx="6047">
                  <c:v>12.136078420580482</c:v>
                </c:pt>
                <c:pt idx="6048">
                  <c:v>25.446933200546219</c:v>
                </c:pt>
                <c:pt idx="6049">
                  <c:v>24.312064441304202</c:v>
                </c:pt>
                <c:pt idx="6050">
                  <c:v>-4.749527877728795</c:v>
                </c:pt>
                <c:pt idx="6051">
                  <c:v>-55.4365866696522</c:v>
                </c:pt>
                <c:pt idx="6052">
                  <c:v>-52.083146762162116</c:v>
                </c:pt>
                <c:pt idx="6053">
                  <c:v>-72.900536993419081</c:v>
                </c:pt>
                <c:pt idx="6054">
                  <c:v>-8.5432308508403167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5.915530869781279</c:v>
                </c:pt>
                <c:pt idx="6067">
                  <c:v>26.415213954635071</c:v>
                </c:pt>
                <c:pt idx="6068">
                  <c:v>12.898317256678787</c:v>
                </c:pt>
                <c:pt idx="6069">
                  <c:v>19.947751403580526</c:v>
                </c:pt>
                <c:pt idx="6070">
                  <c:v>14.406981333500205</c:v>
                </c:pt>
                <c:pt idx="6071">
                  <c:v>24.030305822261258</c:v>
                </c:pt>
                <c:pt idx="6072">
                  <c:v>24.767172009974132</c:v>
                </c:pt>
                <c:pt idx="6073">
                  <c:v>27.141884509245198</c:v>
                </c:pt>
                <c:pt idx="6074">
                  <c:v>21.206834946879994</c:v>
                </c:pt>
                <c:pt idx="6075">
                  <c:v>14.649045442980004</c:v>
                </c:pt>
                <c:pt idx="6076">
                  <c:v>5.4694588624831653</c:v>
                </c:pt>
                <c:pt idx="6077">
                  <c:v>-28.166101722288445</c:v>
                </c:pt>
                <c:pt idx="6078">
                  <c:v>-59.934630953558759</c:v>
                </c:pt>
                <c:pt idx="6079">
                  <c:v>-73.529504739679552</c:v>
                </c:pt>
                <c:pt idx="6080">
                  <c:v>-45.218258996472898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17.949966285083491</c:v>
                </c:pt>
                <c:pt idx="6088">
                  <c:v>16.380243734129465</c:v>
                </c:pt>
                <c:pt idx="6089">
                  <c:v>13.627750472715867</c:v>
                </c:pt>
                <c:pt idx="6090">
                  <c:v>-2.150964026564381</c:v>
                </c:pt>
                <c:pt idx="6091">
                  <c:v>20.079133348259532</c:v>
                </c:pt>
                <c:pt idx="6092">
                  <c:v>15.597775755679912</c:v>
                </c:pt>
                <c:pt idx="6093">
                  <c:v>23.189221071164702</c:v>
                </c:pt>
                <c:pt idx="6094">
                  <c:v>25.80236209785847</c:v>
                </c:pt>
                <c:pt idx="6095">
                  <c:v>22.187796497294787</c:v>
                </c:pt>
                <c:pt idx="6096">
                  <c:v>18.268751392871138</c:v>
                </c:pt>
                <c:pt idx="6097">
                  <c:v>17.150029337045488</c:v>
                </c:pt>
                <c:pt idx="6098">
                  <c:v>12.462246718178989</c:v>
                </c:pt>
                <c:pt idx="6099">
                  <c:v>-53.263286754879658</c:v>
                </c:pt>
                <c:pt idx="6100">
                  <c:v>-62.976499083506184</c:v>
                </c:pt>
                <c:pt idx="6101">
                  <c:v>-46.804538259466867</c:v>
                </c:pt>
                <c:pt idx="6102">
                  <c:v>-37.499988585864727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8.8550880978937627</c:v>
                </c:pt>
                <c:pt idx="6114">
                  <c:v>19.884666980718762</c:v>
                </c:pt>
                <c:pt idx="6115">
                  <c:v>24.56298191879063</c:v>
                </c:pt>
                <c:pt idx="6116">
                  <c:v>17.159211689019756</c:v>
                </c:pt>
                <c:pt idx="6117">
                  <c:v>26.584557663912108</c:v>
                </c:pt>
                <c:pt idx="6118">
                  <c:v>29.622308881138846</c:v>
                </c:pt>
                <c:pt idx="6119">
                  <c:v>21.995379164871753</c:v>
                </c:pt>
                <c:pt idx="6120">
                  <c:v>27.391523245760823</c:v>
                </c:pt>
                <c:pt idx="6121">
                  <c:v>19.659586410593576</c:v>
                </c:pt>
                <c:pt idx="6122">
                  <c:v>19.341146611156006</c:v>
                </c:pt>
                <c:pt idx="6123">
                  <c:v>6.9930018197934558</c:v>
                </c:pt>
                <c:pt idx="6124">
                  <c:v>-64.29417099571873</c:v>
                </c:pt>
                <c:pt idx="6125">
                  <c:v>-44.732916450004069</c:v>
                </c:pt>
                <c:pt idx="6126">
                  <c:v>-50.510716892169228</c:v>
                </c:pt>
                <c:pt idx="6127">
                  <c:v>-42.440788398512709</c:v>
                </c:pt>
                <c:pt idx="6128">
                  <c:v>-20.070859747244768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.5792643724411732</c:v>
                </c:pt>
                <c:pt idx="6136">
                  <c:v>13.960995266684748</c:v>
                </c:pt>
                <c:pt idx="6137">
                  <c:v>15.627378577219503</c:v>
                </c:pt>
                <c:pt idx="6138">
                  <c:v>3.2654289156322207</c:v>
                </c:pt>
                <c:pt idx="6139">
                  <c:v>21.430176223883635</c:v>
                </c:pt>
                <c:pt idx="6140">
                  <c:v>22.566590699886305</c:v>
                </c:pt>
                <c:pt idx="6141">
                  <c:v>19.290932736999032</c:v>
                </c:pt>
                <c:pt idx="6142">
                  <c:v>25.56382210131185</c:v>
                </c:pt>
                <c:pt idx="6143">
                  <c:v>22.21441686299212</c:v>
                </c:pt>
                <c:pt idx="6144">
                  <c:v>29.378629493592875</c:v>
                </c:pt>
                <c:pt idx="6145">
                  <c:v>22.141923197402093</c:v>
                </c:pt>
                <c:pt idx="6146">
                  <c:v>22.016042758126115</c:v>
                </c:pt>
                <c:pt idx="6147">
                  <c:v>18.012338639731269</c:v>
                </c:pt>
                <c:pt idx="6148">
                  <c:v>25.001838926473077</c:v>
                </c:pt>
                <c:pt idx="6149">
                  <c:v>0.44570400165820701</c:v>
                </c:pt>
                <c:pt idx="6150">
                  <c:v>-47.840438380294088</c:v>
                </c:pt>
                <c:pt idx="6151">
                  <c:v>-54.301470179261322</c:v>
                </c:pt>
                <c:pt idx="6152">
                  <c:v>-57.796237848362296</c:v>
                </c:pt>
                <c:pt idx="6153">
                  <c:v>-38.047765972680082</c:v>
                </c:pt>
                <c:pt idx="6154">
                  <c:v>1.7133297781499763</c:v>
                </c:pt>
                <c:pt idx="6155">
                  <c:v>3.5695833705876794</c:v>
                </c:pt>
                <c:pt idx="6156">
                  <c:v>5.980959324535629</c:v>
                </c:pt>
                <c:pt idx="6157">
                  <c:v>9.6412369917132814</c:v>
                </c:pt>
                <c:pt idx="6158">
                  <c:v>12.465604061623093</c:v>
                </c:pt>
                <c:pt idx="6159">
                  <c:v>-3.8425769013406494</c:v>
                </c:pt>
                <c:pt idx="6160">
                  <c:v>12.884019316487269</c:v>
                </c:pt>
                <c:pt idx="6161">
                  <c:v>13.196535697351528</c:v>
                </c:pt>
                <c:pt idx="6162">
                  <c:v>3.4485870594643373</c:v>
                </c:pt>
                <c:pt idx="6163">
                  <c:v>12.157728758738884</c:v>
                </c:pt>
                <c:pt idx="6164">
                  <c:v>28.870274789910003</c:v>
                </c:pt>
                <c:pt idx="6165">
                  <c:v>25.62830279140087</c:v>
                </c:pt>
                <c:pt idx="6166">
                  <c:v>16.741554305230061</c:v>
                </c:pt>
                <c:pt idx="6167">
                  <c:v>22.534799860529294</c:v>
                </c:pt>
                <c:pt idx="6168">
                  <c:v>20.674076926885295</c:v>
                </c:pt>
                <c:pt idx="6169">
                  <c:v>16.646911981063404</c:v>
                </c:pt>
                <c:pt idx="6170">
                  <c:v>21.202934788862663</c:v>
                </c:pt>
                <c:pt idx="6171">
                  <c:v>22.258138309976665</c:v>
                </c:pt>
                <c:pt idx="6172">
                  <c:v>27.469613270951715</c:v>
                </c:pt>
                <c:pt idx="6173">
                  <c:v>24.205474245019953</c:v>
                </c:pt>
                <c:pt idx="6174">
                  <c:v>21.076426806303722</c:v>
                </c:pt>
                <c:pt idx="6175">
                  <c:v>-191.54009271196355</c:v>
                </c:pt>
                <c:pt idx="6176">
                  <c:v>21.476461177202534</c:v>
                </c:pt>
                <c:pt idx="6177">
                  <c:v>4.8458748904743558</c:v>
                </c:pt>
                <c:pt idx="6178">
                  <c:v>13.151385111683442</c:v>
                </c:pt>
                <c:pt idx="6179">
                  <c:v>-2.2768387780255956</c:v>
                </c:pt>
                <c:pt idx="6180">
                  <c:v>2.8821217025552102</c:v>
                </c:pt>
                <c:pt idx="6181">
                  <c:v>8.4903199007156473</c:v>
                </c:pt>
                <c:pt idx="6182">
                  <c:v>2.4794466800229387</c:v>
                </c:pt>
                <c:pt idx="6183">
                  <c:v>3.3632978997756027</c:v>
                </c:pt>
                <c:pt idx="6184">
                  <c:v>5.4094306914825836</c:v>
                </c:pt>
                <c:pt idx="6185">
                  <c:v>6.8017244418927731</c:v>
                </c:pt>
                <c:pt idx="6186">
                  <c:v>16.337099908475814</c:v>
                </c:pt>
                <c:pt idx="6187">
                  <c:v>13.611830310694991</c:v>
                </c:pt>
                <c:pt idx="6188">
                  <c:v>20.385677871310932</c:v>
                </c:pt>
                <c:pt idx="6189">
                  <c:v>24.959262857177755</c:v>
                </c:pt>
                <c:pt idx="6190">
                  <c:v>20.459196339880684</c:v>
                </c:pt>
                <c:pt idx="6191">
                  <c:v>24.053099987647762</c:v>
                </c:pt>
                <c:pt idx="6192">
                  <c:v>26.122533620611453</c:v>
                </c:pt>
                <c:pt idx="6193">
                  <c:v>15.520331237579157</c:v>
                </c:pt>
                <c:pt idx="6194">
                  <c:v>24.124484523855454</c:v>
                </c:pt>
                <c:pt idx="6195">
                  <c:v>15.942649168345426</c:v>
                </c:pt>
                <c:pt idx="6196">
                  <c:v>-6.0515227179449909</c:v>
                </c:pt>
                <c:pt idx="6197">
                  <c:v>-35.270544350546132</c:v>
                </c:pt>
                <c:pt idx="6198">
                  <c:v>14.263977658831124</c:v>
                </c:pt>
                <c:pt idx="6199">
                  <c:v>-51.049737495989831</c:v>
                </c:pt>
                <c:pt idx="6200">
                  <c:v>-50.990945612815004</c:v>
                </c:pt>
                <c:pt idx="6201">
                  <c:v>22.784502270706781</c:v>
                </c:pt>
                <c:pt idx="6202">
                  <c:v>10.12314567207784</c:v>
                </c:pt>
                <c:pt idx="6203">
                  <c:v>8.6110484698665815</c:v>
                </c:pt>
                <c:pt idx="6204">
                  <c:v>20.676532776551063</c:v>
                </c:pt>
                <c:pt idx="6205">
                  <c:v>5.0789153341898583</c:v>
                </c:pt>
                <c:pt idx="6206">
                  <c:v>7.0889362154816808</c:v>
                </c:pt>
                <c:pt idx="6207">
                  <c:v>9.4031182256326673</c:v>
                </c:pt>
                <c:pt idx="6208">
                  <c:v>3.365448438905247</c:v>
                </c:pt>
                <c:pt idx="6209">
                  <c:v>-42.058371738920059</c:v>
                </c:pt>
                <c:pt idx="6210">
                  <c:v>-35.972334556786066</c:v>
                </c:pt>
                <c:pt idx="6211">
                  <c:v>-23.073173172668746</c:v>
                </c:pt>
                <c:pt idx="6212">
                  <c:v>23.445631495922211</c:v>
                </c:pt>
                <c:pt idx="6213">
                  <c:v>22.33531480900244</c:v>
                </c:pt>
                <c:pt idx="6214">
                  <c:v>18.5731202245547</c:v>
                </c:pt>
                <c:pt idx="6215">
                  <c:v>21.428560688989172</c:v>
                </c:pt>
                <c:pt idx="6216">
                  <c:v>18.996194141758096</c:v>
                </c:pt>
                <c:pt idx="6217">
                  <c:v>21.004595709913858</c:v>
                </c:pt>
                <c:pt idx="6218">
                  <c:v>24.125447261594037</c:v>
                </c:pt>
                <c:pt idx="6219">
                  <c:v>9.6901222160820737</c:v>
                </c:pt>
                <c:pt idx="6220">
                  <c:v>-33.485062239234551</c:v>
                </c:pt>
                <c:pt idx="6221">
                  <c:v>-57.323010496284894</c:v>
                </c:pt>
                <c:pt idx="6222">
                  <c:v>-59.239490999772968</c:v>
                </c:pt>
                <c:pt idx="6223">
                  <c:v>-269.48418778616735</c:v>
                </c:pt>
                <c:pt idx="6224">
                  <c:v>-45.78488900174748</c:v>
                </c:pt>
                <c:pt idx="6225">
                  <c:v>-1.0454490618014134</c:v>
                </c:pt>
                <c:pt idx="6226">
                  <c:v>-9.6197174034770612</c:v>
                </c:pt>
                <c:pt idx="6227">
                  <c:v>-0.17855773417951326</c:v>
                </c:pt>
                <c:pt idx="6228">
                  <c:v>0</c:v>
                </c:pt>
                <c:pt idx="6229">
                  <c:v>6.1805550115108474</c:v>
                </c:pt>
                <c:pt idx="6230">
                  <c:v>-0.35055636780550969</c:v>
                </c:pt>
                <c:pt idx="6231">
                  <c:v>-5.0245788915818537</c:v>
                </c:pt>
                <c:pt idx="6232">
                  <c:v>16.882871966770168</c:v>
                </c:pt>
                <c:pt idx="6233">
                  <c:v>13.80280441951593</c:v>
                </c:pt>
                <c:pt idx="6234">
                  <c:v>12.245583173843208</c:v>
                </c:pt>
                <c:pt idx="6235">
                  <c:v>24.822144802457263</c:v>
                </c:pt>
                <c:pt idx="6236">
                  <c:v>27.81975252219797</c:v>
                </c:pt>
                <c:pt idx="6237">
                  <c:v>22.197708683639686</c:v>
                </c:pt>
                <c:pt idx="6238">
                  <c:v>25.926772190329444</c:v>
                </c:pt>
                <c:pt idx="6239">
                  <c:v>-144.50305751087717</c:v>
                </c:pt>
                <c:pt idx="6240">
                  <c:v>19.858747696646056</c:v>
                </c:pt>
                <c:pt idx="6241">
                  <c:v>28.814347036096002</c:v>
                </c:pt>
                <c:pt idx="6242">
                  <c:v>14.66281877073429</c:v>
                </c:pt>
                <c:pt idx="6243">
                  <c:v>19.788416565914609</c:v>
                </c:pt>
                <c:pt idx="6244">
                  <c:v>7.0715319279694313</c:v>
                </c:pt>
                <c:pt idx="6245">
                  <c:v>-32.346853579759369</c:v>
                </c:pt>
                <c:pt idx="6246">
                  <c:v>-30.968713674895</c:v>
                </c:pt>
                <c:pt idx="6247">
                  <c:v>-26.880294742706027</c:v>
                </c:pt>
                <c:pt idx="6248">
                  <c:v>0</c:v>
                </c:pt>
                <c:pt idx="6249">
                  <c:v>12.065723319476682</c:v>
                </c:pt>
                <c:pt idx="6250">
                  <c:v>17.080434453891691</c:v>
                </c:pt>
                <c:pt idx="6251">
                  <c:v>-29.146157773368373</c:v>
                </c:pt>
                <c:pt idx="6252">
                  <c:v>0</c:v>
                </c:pt>
                <c:pt idx="6253">
                  <c:v>0</c:v>
                </c:pt>
                <c:pt idx="6254">
                  <c:v>7.9995176820959699</c:v>
                </c:pt>
                <c:pt idx="6255">
                  <c:v>11.153081460915235</c:v>
                </c:pt>
                <c:pt idx="6256">
                  <c:v>-0.61624478887351941</c:v>
                </c:pt>
                <c:pt idx="6257">
                  <c:v>14.234714678025512</c:v>
                </c:pt>
                <c:pt idx="6258">
                  <c:v>12.922599006713746</c:v>
                </c:pt>
                <c:pt idx="6259">
                  <c:v>15.705082078251692</c:v>
                </c:pt>
                <c:pt idx="6260">
                  <c:v>15.660663897183746</c:v>
                </c:pt>
                <c:pt idx="6261">
                  <c:v>21.381008999971701</c:v>
                </c:pt>
                <c:pt idx="6262">
                  <c:v>20.327171093880331</c:v>
                </c:pt>
                <c:pt idx="6263">
                  <c:v>24.978370525459347</c:v>
                </c:pt>
                <c:pt idx="6264">
                  <c:v>20.236261633633738</c:v>
                </c:pt>
                <c:pt idx="6265">
                  <c:v>23.374255402323683</c:v>
                </c:pt>
                <c:pt idx="6266">
                  <c:v>27.484667501026575</c:v>
                </c:pt>
                <c:pt idx="6267">
                  <c:v>22.639258175928326</c:v>
                </c:pt>
                <c:pt idx="6268">
                  <c:v>-3.1308667992874177</c:v>
                </c:pt>
                <c:pt idx="6269">
                  <c:v>-28.677952319222925</c:v>
                </c:pt>
                <c:pt idx="6270">
                  <c:v>10.08231819121643</c:v>
                </c:pt>
                <c:pt idx="6271">
                  <c:v>-7.6484645081486065</c:v>
                </c:pt>
                <c:pt idx="6272">
                  <c:v>-1.1020936991077832</c:v>
                </c:pt>
                <c:pt idx="6273">
                  <c:v>-9.4170137753367982</c:v>
                </c:pt>
                <c:pt idx="6274">
                  <c:v>-47.740683001944532</c:v>
                </c:pt>
                <c:pt idx="6275">
                  <c:v>12.965147890398615</c:v>
                </c:pt>
                <c:pt idx="6276">
                  <c:v>11.425830768042943</c:v>
                </c:pt>
                <c:pt idx="6277">
                  <c:v>-1.1513571790419519</c:v>
                </c:pt>
                <c:pt idx="6278">
                  <c:v>12.31230317232162</c:v>
                </c:pt>
                <c:pt idx="6279">
                  <c:v>8.2831057082438946</c:v>
                </c:pt>
                <c:pt idx="6280">
                  <c:v>9.3191429563175134</c:v>
                </c:pt>
                <c:pt idx="6281">
                  <c:v>11.73476370925799</c:v>
                </c:pt>
                <c:pt idx="6282">
                  <c:v>-50.827805416235009</c:v>
                </c:pt>
                <c:pt idx="6283">
                  <c:v>-27.7717992383003</c:v>
                </c:pt>
                <c:pt idx="6284">
                  <c:v>26.768930791726767</c:v>
                </c:pt>
                <c:pt idx="6285">
                  <c:v>15.880194905672418</c:v>
                </c:pt>
                <c:pt idx="6286">
                  <c:v>17.491079215818807</c:v>
                </c:pt>
                <c:pt idx="6287">
                  <c:v>23.858953359322989</c:v>
                </c:pt>
                <c:pt idx="6288">
                  <c:v>23.837037544325305</c:v>
                </c:pt>
                <c:pt idx="6289">
                  <c:v>21.621241113248324</c:v>
                </c:pt>
                <c:pt idx="6290">
                  <c:v>22.327995844382869</c:v>
                </c:pt>
                <c:pt idx="6291">
                  <c:v>19.947378852565329</c:v>
                </c:pt>
                <c:pt idx="6292">
                  <c:v>20.818515804488587</c:v>
                </c:pt>
                <c:pt idx="6293">
                  <c:v>22.80956656326039</c:v>
                </c:pt>
                <c:pt idx="6294">
                  <c:v>24.89960252782198</c:v>
                </c:pt>
                <c:pt idx="6295">
                  <c:v>-44.46627733529612</c:v>
                </c:pt>
                <c:pt idx="6296">
                  <c:v>-4.6265964103051971</c:v>
                </c:pt>
                <c:pt idx="6297">
                  <c:v>10.244080570595354</c:v>
                </c:pt>
                <c:pt idx="6298">
                  <c:v>7.6462799364956311</c:v>
                </c:pt>
                <c:pt idx="6299">
                  <c:v>6.2932543989825334</c:v>
                </c:pt>
                <c:pt idx="6300">
                  <c:v>-6.0943565268175703</c:v>
                </c:pt>
                <c:pt idx="6301">
                  <c:v>-41.575583059507252</c:v>
                </c:pt>
                <c:pt idx="6302">
                  <c:v>-46.829909586978687</c:v>
                </c:pt>
                <c:pt idx="6303">
                  <c:v>-190.90701861880819</c:v>
                </c:pt>
                <c:pt idx="6304">
                  <c:v>20.251691206289905</c:v>
                </c:pt>
                <c:pt idx="6305">
                  <c:v>-4.9783131504623555</c:v>
                </c:pt>
                <c:pt idx="6306">
                  <c:v>-38.596401465035328</c:v>
                </c:pt>
                <c:pt idx="6307">
                  <c:v>17.865235867042685</c:v>
                </c:pt>
                <c:pt idx="6308">
                  <c:v>21.383560889924397</c:v>
                </c:pt>
                <c:pt idx="6309">
                  <c:v>19.195064781111213</c:v>
                </c:pt>
                <c:pt idx="6310">
                  <c:v>25.152142325891596</c:v>
                </c:pt>
                <c:pt idx="6311">
                  <c:v>19.189701291343944</c:v>
                </c:pt>
                <c:pt idx="6312">
                  <c:v>23.063911552167802</c:v>
                </c:pt>
                <c:pt idx="6313">
                  <c:v>20.205071381450452</c:v>
                </c:pt>
                <c:pt idx="6314">
                  <c:v>17.966639918246237</c:v>
                </c:pt>
                <c:pt idx="6315">
                  <c:v>23.320690071232555</c:v>
                </c:pt>
                <c:pt idx="6316">
                  <c:v>-22.726673430517977</c:v>
                </c:pt>
                <c:pt idx="6317">
                  <c:v>-47.574937310688455</c:v>
                </c:pt>
                <c:pt idx="6318">
                  <c:v>-19.262027374764529</c:v>
                </c:pt>
                <c:pt idx="6319">
                  <c:v>-46.088887258592642</c:v>
                </c:pt>
                <c:pt idx="6320">
                  <c:v>-43.098545891739157</c:v>
                </c:pt>
                <c:pt idx="6321">
                  <c:v>-25.357830648577028</c:v>
                </c:pt>
                <c:pt idx="6322">
                  <c:v>-3.0246537616912903</c:v>
                </c:pt>
                <c:pt idx="6323">
                  <c:v>-22.964792689336029</c:v>
                </c:pt>
                <c:pt idx="6324">
                  <c:v>3.8986922643876554</c:v>
                </c:pt>
                <c:pt idx="6325">
                  <c:v>3.0480031071950151</c:v>
                </c:pt>
                <c:pt idx="6326">
                  <c:v>-2.1021966425447545</c:v>
                </c:pt>
                <c:pt idx="6327">
                  <c:v>-1.4554846557052699</c:v>
                </c:pt>
                <c:pt idx="6328">
                  <c:v>-3.3890140733326461</c:v>
                </c:pt>
                <c:pt idx="6329">
                  <c:v>9.0933522728361709</c:v>
                </c:pt>
                <c:pt idx="6330">
                  <c:v>10.066691696066336</c:v>
                </c:pt>
                <c:pt idx="6331">
                  <c:v>28.189222736963693</c:v>
                </c:pt>
                <c:pt idx="6332">
                  <c:v>22.993808718804274</c:v>
                </c:pt>
                <c:pt idx="6333">
                  <c:v>24.314740072482067</c:v>
                </c:pt>
                <c:pt idx="6334">
                  <c:v>21.214863048353294</c:v>
                </c:pt>
                <c:pt idx="6335">
                  <c:v>29.069685408396786</c:v>
                </c:pt>
                <c:pt idx="6336">
                  <c:v>26.068528087208978</c:v>
                </c:pt>
                <c:pt idx="6337">
                  <c:v>26.478264926180756</c:v>
                </c:pt>
                <c:pt idx="6338">
                  <c:v>26.16957617812669</c:v>
                </c:pt>
                <c:pt idx="6339">
                  <c:v>14.872166576683135</c:v>
                </c:pt>
                <c:pt idx="6340">
                  <c:v>-2.8752325636762777</c:v>
                </c:pt>
                <c:pt idx="6341">
                  <c:v>-52.293551130126673</c:v>
                </c:pt>
                <c:pt idx="6342">
                  <c:v>-41.964332851608191</c:v>
                </c:pt>
                <c:pt idx="6343">
                  <c:v>-55.071465890676606</c:v>
                </c:pt>
                <c:pt idx="6344">
                  <c:v>-26.15429983379547</c:v>
                </c:pt>
                <c:pt idx="6345">
                  <c:v>8.422187232034446</c:v>
                </c:pt>
                <c:pt idx="6346">
                  <c:v>10.51347856234662</c:v>
                </c:pt>
                <c:pt idx="6347">
                  <c:v>-16.502691218939091</c:v>
                </c:pt>
                <c:pt idx="6348">
                  <c:v>-45.8087853835885</c:v>
                </c:pt>
                <c:pt idx="6349">
                  <c:v>-8.1544916844477271</c:v>
                </c:pt>
                <c:pt idx="6350">
                  <c:v>6.1937800671714243</c:v>
                </c:pt>
                <c:pt idx="6351">
                  <c:v>-6.1438650480536552</c:v>
                </c:pt>
                <c:pt idx="6352">
                  <c:v>16.770943314455749</c:v>
                </c:pt>
                <c:pt idx="6353">
                  <c:v>7.9182171932493759</c:v>
                </c:pt>
                <c:pt idx="6354">
                  <c:v>13.64705580861213</c:v>
                </c:pt>
                <c:pt idx="6355">
                  <c:v>15.455090487811937</c:v>
                </c:pt>
                <c:pt idx="6356">
                  <c:v>21.119759350025312</c:v>
                </c:pt>
                <c:pt idx="6357">
                  <c:v>28.769756619374874</c:v>
                </c:pt>
                <c:pt idx="6358">
                  <c:v>26.796346892583426</c:v>
                </c:pt>
                <c:pt idx="6359">
                  <c:v>16.563204104805621</c:v>
                </c:pt>
                <c:pt idx="6360">
                  <c:v>29.04622523053192</c:v>
                </c:pt>
                <c:pt idx="6361">
                  <c:v>13.81337343719634</c:v>
                </c:pt>
                <c:pt idx="6362">
                  <c:v>27.397920494466408</c:v>
                </c:pt>
                <c:pt idx="6363">
                  <c:v>14.719523451963674</c:v>
                </c:pt>
                <c:pt idx="6364">
                  <c:v>21.574226541174287</c:v>
                </c:pt>
                <c:pt idx="6365">
                  <c:v>19.211335765858379</c:v>
                </c:pt>
                <c:pt idx="6366">
                  <c:v>20.742049043483092</c:v>
                </c:pt>
                <c:pt idx="6367">
                  <c:v>4.1883099929039815</c:v>
                </c:pt>
                <c:pt idx="6368">
                  <c:v>-202.43497389148874</c:v>
                </c:pt>
                <c:pt idx="6369">
                  <c:v>9.1748075225191599</c:v>
                </c:pt>
                <c:pt idx="6370">
                  <c:v>3.3975053399714881</c:v>
                </c:pt>
                <c:pt idx="6371">
                  <c:v>-5.3030971032475662</c:v>
                </c:pt>
                <c:pt idx="6372">
                  <c:v>14.642466522347021</c:v>
                </c:pt>
                <c:pt idx="6373">
                  <c:v>13.396522629511299</c:v>
                </c:pt>
                <c:pt idx="6374">
                  <c:v>17.395326610758026</c:v>
                </c:pt>
                <c:pt idx="6375">
                  <c:v>14.614023059588149</c:v>
                </c:pt>
                <c:pt idx="6376">
                  <c:v>0.76335893445124725</c:v>
                </c:pt>
                <c:pt idx="6377">
                  <c:v>0.73337172522937522</c:v>
                </c:pt>
                <c:pt idx="6378">
                  <c:v>-46.415741040064873</c:v>
                </c:pt>
                <c:pt idx="6379">
                  <c:v>19.225946958894468</c:v>
                </c:pt>
                <c:pt idx="6380">
                  <c:v>26.275510564035436</c:v>
                </c:pt>
                <c:pt idx="6381">
                  <c:v>21.679033450556339</c:v>
                </c:pt>
                <c:pt idx="6382">
                  <c:v>30.46695617875648</c:v>
                </c:pt>
                <c:pt idx="6383">
                  <c:v>21.897042850850525</c:v>
                </c:pt>
                <c:pt idx="6384">
                  <c:v>17.027472090583963</c:v>
                </c:pt>
                <c:pt idx="6385">
                  <c:v>29.535797669137239</c:v>
                </c:pt>
                <c:pt idx="6386">
                  <c:v>15.436185527699635</c:v>
                </c:pt>
                <c:pt idx="6387">
                  <c:v>-42.457404492910115</c:v>
                </c:pt>
                <c:pt idx="6388">
                  <c:v>-63.997458620406377</c:v>
                </c:pt>
                <c:pt idx="6389">
                  <c:v>-56.914064450603519</c:v>
                </c:pt>
                <c:pt idx="6390">
                  <c:v>-28.858652003803954</c:v>
                </c:pt>
                <c:pt idx="6391">
                  <c:v>-110.10776986543242</c:v>
                </c:pt>
                <c:pt idx="6392">
                  <c:v>-5.5971338741715044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17.235841351407018</c:v>
                </c:pt>
                <c:pt idx="6400">
                  <c:v>8.6969036434439531</c:v>
                </c:pt>
                <c:pt idx="6401">
                  <c:v>-25.932744994850971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21.697266144314117</c:v>
                </c:pt>
                <c:pt idx="6407">
                  <c:v>27.76271351558616</c:v>
                </c:pt>
                <c:pt idx="6408">
                  <c:v>21.471932703920491</c:v>
                </c:pt>
                <c:pt idx="6409">
                  <c:v>4.5008188235065347</c:v>
                </c:pt>
                <c:pt idx="6410">
                  <c:v>-37.317354805430682</c:v>
                </c:pt>
                <c:pt idx="6411">
                  <c:v>-22.677590215751081</c:v>
                </c:pt>
                <c:pt idx="6412">
                  <c:v>-6.3745515690486343</c:v>
                </c:pt>
                <c:pt idx="6413">
                  <c:v>-9.0632345970969084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2.3504008706122335</c:v>
                </c:pt>
                <c:pt idx="6422">
                  <c:v>9.3044535291250767</c:v>
                </c:pt>
                <c:pt idx="6423">
                  <c:v>1.5258245057627988</c:v>
                </c:pt>
                <c:pt idx="6424">
                  <c:v>17.734466783918535</c:v>
                </c:pt>
                <c:pt idx="6425">
                  <c:v>6.0312221692978412</c:v>
                </c:pt>
                <c:pt idx="6426">
                  <c:v>-36.946367858716485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46136263549607293</c:v>
                </c:pt>
                <c:pt idx="6431">
                  <c:v>19.706525059603443</c:v>
                </c:pt>
                <c:pt idx="6432">
                  <c:v>-20.167887695099516</c:v>
                </c:pt>
                <c:pt idx="6433">
                  <c:v>29.383572272065585</c:v>
                </c:pt>
                <c:pt idx="6434">
                  <c:v>9.3766213893939891</c:v>
                </c:pt>
                <c:pt idx="6435">
                  <c:v>-28.785926943208125</c:v>
                </c:pt>
                <c:pt idx="6436">
                  <c:v>-9.9742667182514495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19.313963547041475</c:v>
                </c:pt>
                <c:pt idx="6445">
                  <c:v>7.2522047106455148</c:v>
                </c:pt>
                <c:pt idx="6446">
                  <c:v>-0.82333591488371383</c:v>
                </c:pt>
                <c:pt idx="6447">
                  <c:v>22.83157744743513</c:v>
                </c:pt>
                <c:pt idx="6448">
                  <c:v>-5.6010177665982042E-2</c:v>
                </c:pt>
                <c:pt idx="6449">
                  <c:v>6.4036750565396474</c:v>
                </c:pt>
                <c:pt idx="6450">
                  <c:v>-54.922074669112071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4.0082796095594801</c:v>
                </c:pt>
                <c:pt idx="6461">
                  <c:v>-4.0082796095594801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1.7016413385149107</c:v>
                </c:pt>
                <c:pt idx="6471">
                  <c:v>2.6515081580231623</c:v>
                </c:pt>
                <c:pt idx="6472">
                  <c:v>12.084861245789604</c:v>
                </c:pt>
                <c:pt idx="6473">
                  <c:v>-3.766839367150574</c:v>
                </c:pt>
                <c:pt idx="6474">
                  <c:v>-12.671171375177103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0.913062119534032</c:v>
                </c:pt>
                <c:pt idx="6485">
                  <c:v>-10.913062119534032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4.5815481853680495</c:v>
                </c:pt>
                <c:pt idx="6494">
                  <c:v>13.801038087716986</c:v>
                </c:pt>
                <c:pt idx="6495">
                  <c:v>12.644170614273527</c:v>
                </c:pt>
                <c:pt idx="6496">
                  <c:v>-0.16491893644054301</c:v>
                </c:pt>
                <c:pt idx="6497">
                  <c:v>-30.861837950918019</c:v>
                </c:pt>
                <c:pt idx="6498">
                  <c:v>0</c:v>
                </c:pt>
                <c:pt idx="6499">
                  <c:v>0</c:v>
                </c:pt>
                <c:pt idx="6500">
                  <c:v>25.924340198265998</c:v>
                </c:pt>
                <c:pt idx="6501">
                  <c:v>16.574088285729299</c:v>
                </c:pt>
                <c:pt idx="6502">
                  <c:v>27.465142592423902</c:v>
                </c:pt>
                <c:pt idx="6503">
                  <c:v>27.694482841821976</c:v>
                </c:pt>
                <c:pt idx="6504">
                  <c:v>16.779335739614282</c:v>
                </c:pt>
                <c:pt idx="6505">
                  <c:v>27.040400033994285</c:v>
                </c:pt>
                <c:pt idx="6506">
                  <c:v>16.107176100972417</c:v>
                </c:pt>
                <c:pt idx="6507">
                  <c:v>9.4961988370331767</c:v>
                </c:pt>
                <c:pt idx="6508">
                  <c:v>-50.361755266188155</c:v>
                </c:pt>
                <c:pt idx="6509">
                  <c:v>-61.085979405690864</c:v>
                </c:pt>
                <c:pt idx="6510">
                  <c:v>-55.633429957976333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21.841674696867265</c:v>
                </c:pt>
                <c:pt idx="6528">
                  <c:v>30.299406337513425</c:v>
                </c:pt>
                <c:pt idx="6529">
                  <c:v>18.423194408822475</c:v>
                </c:pt>
                <c:pt idx="6530">
                  <c:v>21.984072739016582</c:v>
                </c:pt>
                <c:pt idx="6531">
                  <c:v>25.405888573462093</c:v>
                </c:pt>
                <c:pt idx="6532">
                  <c:v>8.8794460992744604</c:v>
                </c:pt>
                <c:pt idx="6533">
                  <c:v>-60.871444025181702</c:v>
                </c:pt>
                <c:pt idx="6534">
                  <c:v>-39.961746178473177</c:v>
                </c:pt>
                <c:pt idx="6535">
                  <c:v>-26.000492651301428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8.6996564417616362</c:v>
                </c:pt>
                <c:pt idx="6542">
                  <c:v>12.221978241916478</c:v>
                </c:pt>
                <c:pt idx="6543">
                  <c:v>11.26780425278433</c:v>
                </c:pt>
                <c:pt idx="6544">
                  <c:v>6.9680638893384241</c:v>
                </c:pt>
                <c:pt idx="6545">
                  <c:v>-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6.855278776468548</c:v>
                </c:pt>
                <c:pt idx="6549">
                  <c:v>17.93476246969681</c:v>
                </c:pt>
                <c:pt idx="6550">
                  <c:v>21.4206503893177</c:v>
                </c:pt>
                <c:pt idx="6551">
                  <c:v>33.165074790817755</c:v>
                </c:pt>
                <c:pt idx="6552">
                  <c:v>24.482437151205822</c:v>
                </c:pt>
                <c:pt idx="6553">
                  <c:v>21.372889020770209</c:v>
                </c:pt>
                <c:pt idx="6554">
                  <c:v>16.478832872946093</c:v>
                </c:pt>
                <c:pt idx="6555">
                  <c:v>2.2362831232276221</c:v>
                </c:pt>
                <c:pt idx="6556">
                  <c:v>-55.615503561574272</c:v>
                </c:pt>
                <c:pt idx="6557">
                  <c:v>-40.768290296273278</c:v>
                </c:pt>
                <c:pt idx="6558">
                  <c:v>-34.081353326606489</c:v>
                </c:pt>
                <c:pt idx="6559">
                  <c:v>-33.481061409996514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.5404490363288517</c:v>
                </c:pt>
                <c:pt idx="6570">
                  <c:v>18.438115185539147</c:v>
                </c:pt>
                <c:pt idx="6571">
                  <c:v>24.817453478918111</c:v>
                </c:pt>
                <c:pt idx="6572">
                  <c:v>22.547265985061795</c:v>
                </c:pt>
                <c:pt idx="6573">
                  <c:v>29.40284250628067</c:v>
                </c:pt>
                <c:pt idx="6574">
                  <c:v>23.564051842045465</c:v>
                </c:pt>
                <c:pt idx="6575">
                  <c:v>21.171097121913146</c:v>
                </c:pt>
                <c:pt idx="6576">
                  <c:v>22.043255261617418</c:v>
                </c:pt>
                <c:pt idx="6577">
                  <c:v>31.187786647262154</c:v>
                </c:pt>
                <c:pt idx="6578">
                  <c:v>24.807410847490321</c:v>
                </c:pt>
                <c:pt idx="6579">
                  <c:v>27.741865501663622</c:v>
                </c:pt>
                <c:pt idx="6580">
                  <c:v>11.356366984442587</c:v>
                </c:pt>
                <c:pt idx="6581">
                  <c:v>-36.468709185752019</c:v>
                </c:pt>
                <c:pt idx="6582">
                  <c:v>-53.577720006336719</c:v>
                </c:pt>
                <c:pt idx="6583">
                  <c:v>-33.281208910375014</c:v>
                </c:pt>
                <c:pt idx="6584">
                  <c:v>-34.187029899066118</c:v>
                </c:pt>
                <c:pt idx="6585">
                  <c:v>-25.246026012858607</c:v>
                </c:pt>
                <c:pt idx="6586">
                  <c:v>-8.7557294050182577</c:v>
                </c:pt>
                <c:pt idx="6587">
                  <c:v>4.5918715909267718</c:v>
                </c:pt>
                <c:pt idx="6588">
                  <c:v>-75.693408570083321</c:v>
                </c:pt>
                <c:pt idx="6589">
                  <c:v>0</c:v>
                </c:pt>
                <c:pt idx="6590">
                  <c:v>20.561468578741223</c:v>
                </c:pt>
                <c:pt idx="6591">
                  <c:v>4.7658309871003581</c:v>
                </c:pt>
                <c:pt idx="6592">
                  <c:v>13.616054279603137</c:v>
                </c:pt>
                <c:pt idx="6593">
                  <c:v>14.875370835186246</c:v>
                </c:pt>
                <c:pt idx="6594">
                  <c:v>11.560669017484472</c:v>
                </c:pt>
                <c:pt idx="6595">
                  <c:v>27.196208897409107</c:v>
                </c:pt>
                <c:pt idx="6596">
                  <c:v>22.777991958487537</c:v>
                </c:pt>
                <c:pt idx="6597">
                  <c:v>23.43678563678623</c:v>
                </c:pt>
                <c:pt idx="6598">
                  <c:v>26.049881398515573</c:v>
                </c:pt>
                <c:pt idx="6599">
                  <c:v>24.969957075750266</c:v>
                </c:pt>
                <c:pt idx="6600">
                  <c:v>23.852247841710575</c:v>
                </c:pt>
                <c:pt idx="6601">
                  <c:v>27.695453621118752</c:v>
                </c:pt>
                <c:pt idx="6602">
                  <c:v>17.399139287516192</c:v>
                </c:pt>
                <c:pt idx="6603">
                  <c:v>-49.856577215880293</c:v>
                </c:pt>
                <c:pt idx="6604">
                  <c:v>-30.29163119926389</c:v>
                </c:pt>
                <c:pt idx="6605">
                  <c:v>-30.16328185030693</c:v>
                </c:pt>
                <c:pt idx="6606">
                  <c:v>-27.752833476636255</c:v>
                </c:pt>
                <c:pt idx="6607">
                  <c:v>-57.427312873804311</c:v>
                </c:pt>
                <c:pt idx="6608">
                  <c:v>-63.265422799518007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22.43170066069273</c:v>
                </c:pt>
                <c:pt idx="6613">
                  <c:v>-4.9686439827140809</c:v>
                </c:pt>
                <c:pt idx="6614">
                  <c:v>-17.463056677978649</c:v>
                </c:pt>
                <c:pt idx="6615">
                  <c:v>0</c:v>
                </c:pt>
                <c:pt idx="6616">
                  <c:v>21.468024837011065</c:v>
                </c:pt>
                <c:pt idx="6617">
                  <c:v>-3.1353561542569395</c:v>
                </c:pt>
                <c:pt idx="6618">
                  <c:v>-18.332668682754125</c:v>
                </c:pt>
                <c:pt idx="6619">
                  <c:v>0</c:v>
                </c:pt>
                <c:pt idx="6620">
                  <c:v>5.9128742851770397</c:v>
                </c:pt>
                <c:pt idx="6621">
                  <c:v>16.99849285601212</c:v>
                </c:pt>
                <c:pt idx="6622">
                  <c:v>-22.91136714118916</c:v>
                </c:pt>
                <c:pt idx="6623">
                  <c:v>25.304378819087923</c:v>
                </c:pt>
                <c:pt idx="6624">
                  <c:v>-4.5242817856580473</c:v>
                </c:pt>
                <c:pt idx="6625">
                  <c:v>-20.780097033429875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8.171520196334157</c:v>
                </c:pt>
                <c:pt idx="6640">
                  <c:v>1.7094639001392125</c:v>
                </c:pt>
                <c:pt idx="6641">
                  <c:v>-4.3574537797605757</c:v>
                </c:pt>
                <c:pt idx="6642">
                  <c:v>-5.5235303167127938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8.2574116610282289</c:v>
                </c:pt>
                <c:pt idx="6648">
                  <c:v>27.493867276471342</c:v>
                </c:pt>
                <c:pt idx="6649">
                  <c:v>5.0034182409247734</c:v>
                </c:pt>
                <c:pt idx="6650">
                  <c:v>-33.948896149424996</c:v>
                </c:pt>
                <c:pt idx="6651">
                  <c:v>-6.8058010289993476</c:v>
                </c:pt>
                <c:pt idx="6652">
                  <c:v>8.9179480335152448</c:v>
                </c:pt>
                <c:pt idx="6653">
                  <c:v>-8.9179480335152448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8.2855080532767289</c:v>
                </c:pt>
                <c:pt idx="6662">
                  <c:v>6.2446838906401183</c:v>
                </c:pt>
                <c:pt idx="6663">
                  <c:v>22.442724961566817</c:v>
                </c:pt>
                <c:pt idx="6664">
                  <c:v>19.032800011649577</c:v>
                </c:pt>
                <c:pt idx="6665">
                  <c:v>2.7891543245489743</c:v>
                </c:pt>
                <c:pt idx="6666">
                  <c:v>-7.0953532518665412</c:v>
                </c:pt>
                <c:pt idx="6667">
                  <c:v>29.710223470631224</c:v>
                </c:pt>
                <c:pt idx="6668">
                  <c:v>29.243876758328085</c:v>
                </c:pt>
                <c:pt idx="6669">
                  <c:v>30.786602060663018</c:v>
                </c:pt>
                <c:pt idx="6670">
                  <c:v>20.830311749520497</c:v>
                </c:pt>
                <c:pt idx="6671">
                  <c:v>22.0052363540524</c:v>
                </c:pt>
                <c:pt idx="6672">
                  <c:v>21.217659936354295</c:v>
                </c:pt>
                <c:pt idx="6673">
                  <c:v>21.639440751708456</c:v>
                </c:pt>
                <c:pt idx="6674">
                  <c:v>24.759836789292713</c:v>
                </c:pt>
                <c:pt idx="6675">
                  <c:v>24.530737731350133</c:v>
                </c:pt>
                <c:pt idx="6676">
                  <c:v>21.305328999635076</c:v>
                </c:pt>
                <c:pt idx="6677">
                  <c:v>23.911959584842094</c:v>
                </c:pt>
                <c:pt idx="6678">
                  <c:v>-177.07809813524145</c:v>
                </c:pt>
                <c:pt idx="6679">
                  <c:v>-2.6297629552910564</c:v>
                </c:pt>
                <c:pt idx="6680">
                  <c:v>5.1992975218243558</c:v>
                </c:pt>
                <c:pt idx="6681">
                  <c:v>11.453588388702471</c:v>
                </c:pt>
                <c:pt idx="6682">
                  <c:v>8.8157941787016085</c:v>
                </c:pt>
                <c:pt idx="6683">
                  <c:v>-167.40155117488956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3.752667814293304</c:v>
                </c:pt>
                <c:pt idx="6689">
                  <c:v>11.234028228255973</c:v>
                </c:pt>
                <c:pt idx="6690">
                  <c:v>11.037925568956808</c:v>
                </c:pt>
                <c:pt idx="6691">
                  <c:v>21.926626418710878</c:v>
                </c:pt>
                <c:pt idx="6692">
                  <c:v>26.628677344526849</c:v>
                </c:pt>
                <c:pt idx="6693">
                  <c:v>24.258507274840042</c:v>
                </c:pt>
                <c:pt idx="6694">
                  <c:v>21.904184341804822</c:v>
                </c:pt>
                <c:pt idx="6695">
                  <c:v>26.688014100283311</c:v>
                </c:pt>
                <c:pt idx="6696">
                  <c:v>17.43991469572417</c:v>
                </c:pt>
                <c:pt idx="6697">
                  <c:v>20.684716823181997</c:v>
                </c:pt>
                <c:pt idx="6698">
                  <c:v>24.304021016597734</c:v>
                </c:pt>
                <c:pt idx="6699">
                  <c:v>21.565583674328874</c:v>
                </c:pt>
                <c:pt idx="6700">
                  <c:v>17.049145299088167</c:v>
                </c:pt>
                <c:pt idx="6701">
                  <c:v>21.550175425612263</c:v>
                </c:pt>
                <c:pt idx="6702">
                  <c:v>-39.804001551801932</c:v>
                </c:pt>
                <c:pt idx="6703">
                  <c:v>-88.125907802920466</c:v>
                </c:pt>
                <c:pt idx="6704">
                  <c:v>-112.97058826018143</c:v>
                </c:pt>
                <c:pt idx="6705">
                  <c:v>-39.123690411301297</c:v>
                </c:pt>
                <c:pt idx="6706">
                  <c:v>0</c:v>
                </c:pt>
                <c:pt idx="6707">
                  <c:v>22.152302629364751</c:v>
                </c:pt>
                <c:pt idx="6708">
                  <c:v>7.3135162512964591</c:v>
                </c:pt>
                <c:pt idx="6709">
                  <c:v>10.703285883001023</c:v>
                </c:pt>
                <c:pt idx="6710">
                  <c:v>12.108194343951567</c:v>
                </c:pt>
                <c:pt idx="6711">
                  <c:v>10.939032143030531</c:v>
                </c:pt>
                <c:pt idx="6712">
                  <c:v>13.313871088303422</c:v>
                </c:pt>
                <c:pt idx="6713">
                  <c:v>7.5465467902701278</c:v>
                </c:pt>
                <c:pt idx="6714">
                  <c:v>-31.247658246538276</c:v>
                </c:pt>
                <c:pt idx="6715">
                  <c:v>23.239307319633337</c:v>
                </c:pt>
                <c:pt idx="6716">
                  <c:v>21.802091261163827</c:v>
                </c:pt>
                <c:pt idx="6717">
                  <c:v>33.851843827116525</c:v>
                </c:pt>
                <c:pt idx="6718">
                  <c:v>29.332994258489784</c:v>
                </c:pt>
                <c:pt idx="6719">
                  <c:v>31.845179162766115</c:v>
                </c:pt>
                <c:pt idx="6720">
                  <c:v>20.260436581125987</c:v>
                </c:pt>
                <c:pt idx="6721">
                  <c:v>27.819660435080738</c:v>
                </c:pt>
                <c:pt idx="6722">
                  <c:v>29.977489896094301</c:v>
                </c:pt>
                <c:pt idx="6723">
                  <c:v>26.286337742521791</c:v>
                </c:pt>
                <c:pt idx="6724">
                  <c:v>6.8831002448607137</c:v>
                </c:pt>
                <c:pt idx="6725">
                  <c:v>-28.729606071717498</c:v>
                </c:pt>
                <c:pt idx="6726">
                  <c:v>-49.497710398911423</c:v>
                </c:pt>
                <c:pt idx="6727">
                  <c:v>-75.303075037885463</c:v>
                </c:pt>
                <c:pt idx="6728">
                  <c:v>-45.04725986236754</c:v>
                </c:pt>
                <c:pt idx="6729">
                  <c:v>-56.417067420553906</c:v>
                </c:pt>
                <c:pt idx="6730">
                  <c:v>-49.132812820096959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21.12857761587701</c:v>
                </c:pt>
                <c:pt idx="6736">
                  <c:v>8.1058160902663943</c:v>
                </c:pt>
                <c:pt idx="6737">
                  <c:v>-5.6998676899721303</c:v>
                </c:pt>
                <c:pt idx="6738">
                  <c:v>-23.534526016171274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0.153800213740467</c:v>
                </c:pt>
                <c:pt idx="6749">
                  <c:v>-10.153800213740467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23.104961401746333</c:v>
                </c:pt>
                <c:pt idx="6760">
                  <c:v>-0.66602681840334554</c:v>
                </c:pt>
                <c:pt idx="6761">
                  <c:v>-13.345486231448294</c:v>
                </c:pt>
                <c:pt idx="6762">
                  <c:v>-9.0934483518946934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5.2501909634280182</c:v>
                </c:pt>
                <c:pt idx="6771">
                  <c:v>12.615819812511575</c:v>
                </c:pt>
                <c:pt idx="6772">
                  <c:v>-15.003493799444456</c:v>
                </c:pt>
                <c:pt idx="6773">
                  <c:v>-2.8625169764951366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12.679332415456017</c:v>
                </c:pt>
                <c:pt idx="6784">
                  <c:v>3.0960817223866357</c:v>
                </c:pt>
                <c:pt idx="6785">
                  <c:v>-0.81139253740904849</c:v>
                </c:pt>
                <c:pt idx="6786">
                  <c:v>-14.964021600433604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4.7479597203026103</c:v>
                </c:pt>
                <c:pt idx="6797">
                  <c:v>-4.7479597203026103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8.9481729255302298</c:v>
                </c:pt>
                <c:pt idx="6804">
                  <c:v>10.430153156131283</c:v>
                </c:pt>
                <c:pt idx="6805">
                  <c:v>-19.378326081661513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9.3132474790822641</c:v>
                </c:pt>
                <c:pt idx="6815">
                  <c:v>4.7151560264094172</c:v>
                </c:pt>
                <c:pt idx="6816">
                  <c:v>-14.028403505491681</c:v>
                </c:pt>
                <c:pt idx="6817">
                  <c:v>0</c:v>
                </c:pt>
                <c:pt idx="6818">
                  <c:v>0</c:v>
                </c:pt>
                <c:pt idx="6819">
                  <c:v>15.273536284427685</c:v>
                </c:pt>
                <c:pt idx="6820">
                  <c:v>13.29702424449264</c:v>
                </c:pt>
                <c:pt idx="6821">
                  <c:v>-21.000041501138696</c:v>
                </c:pt>
                <c:pt idx="6822">
                  <c:v>-7.5705190277816286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5.6466275818658929</c:v>
                </c:pt>
                <c:pt idx="6829">
                  <c:v>-3.5752859762337437</c:v>
                </c:pt>
                <c:pt idx="6830">
                  <c:v>14.059935026497563</c:v>
                </c:pt>
                <c:pt idx="6831">
                  <c:v>10.788715482263576</c:v>
                </c:pt>
                <c:pt idx="6832">
                  <c:v>14.499215871479294</c:v>
                </c:pt>
                <c:pt idx="6833">
                  <c:v>5.2838571903084457</c:v>
                </c:pt>
                <c:pt idx="6834">
                  <c:v>-0.91956523472977381</c:v>
                </c:pt>
                <c:pt idx="6835">
                  <c:v>-26.861835261327457</c:v>
                </c:pt>
                <c:pt idx="6836">
                  <c:v>-18.921664680123797</c:v>
                </c:pt>
                <c:pt idx="6837">
                  <c:v>0</c:v>
                </c:pt>
                <c:pt idx="6838">
                  <c:v>24.658145831238532</c:v>
                </c:pt>
                <c:pt idx="6839">
                  <c:v>24.86887058713997</c:v>
                </c:pt>
                <c:pt idx="6840">
                  <c:v>23.08724665056442</c:v>
                </c:pt>
                <c:pt idx="6841">
                  <c:v>15.458850473786967</c:v>
                </c:pt>
                <c:pt idx="6842">
                  <c:v>19.979092006411854</c:v>
                </c:pt>
                <c:pt idx="6843">
                  <c:v>32.97204076426442</c:v>
                </c:pt>
                <c:pt idx="6844">
                  <c:v>27.066870069035364</c:v>
                </c:pt>
                <c:pt idx="6845">
                  <c:v>26.581260270764993</c:v>
                </c:pt>
                <c:pt idx="6846">
                  <c:v>27.564688506899749</c:v>
                </c:pt>
                <c:pt idx="6847">
                  <c:v>3.4940836695393926</c:v>
                </c:pt>
                <c:pt idx="6848">
                  <c:v>15.841174763968176</c:v>
                </c:pt>
                <c:pt idx="6849">
                  <c:v>-4.8830364585895865</c:v>
                </c:pt>
                <c:pt idx="6850">
                  <c:v>1.5567641490037616</c:v>
                </c:pt>
                <c:pt idx="6851">
                  <c:v>20.839495696144297</c:v>
                </c:pt>
                <c:pt idx="6852">
                  <c:v>12.168105423281318</c:v>
                </c:pt>
                <c:pt idx="6853">
                  <c:v>3.8357355662547263</c:v>
                </c:pt>
                <c:pt idx="6854">
                  <c:v>7.0005138981073571</c:v>
                </c:pt>
                <c:pt idx="6855">
                  <c:v>5.015505126675265</c:v>
                </c:pt>
                <c:pt idx="6856">
                  <c:v>14.4467038031501</c:v>
                </c:pt>
                <c:pt idx="6857">
                  <c:v>19.29781768779295</c:v>
                </c:pt>
                <c:pt idx="6858">
                  <c:v>20.27789292340352</c:v>
                </c:pt>
                <c:pt idx="6859">
                  <c:v>25.434630238679826</c:v>
                </c:pt>
                <c:pt idx="6860">
                  <c:v>20.201231202397189</c:v>
                </c:pt>
                <c:pt idx="6861">
                  <c:v>18.954342471769785</c:v>
                </c:pt>
                <c:pt idx="6862">
                  <c:v>25.782510243606069</c:v>
                </c:pt>
                <c:pt idx="6863">
                  <c:v>30.22788873639352</c:v>
                </c:pt>
                <c:pt idx="6864">
                  <c:v>28.373091581158931</c:v>
                </c:pt>
                <c:pt idx="6865">
                  <c:v>23.319265264458465</c:v>
                </c:pt>
                <c:pt idx="6866">
                  <c:v>-180.74765667996252</c:v>
                </c:pt>
                <c:pt idx="6867">
                  <c:v>23.072545301230498</c:v>
                </c:pt>
                <c:pt idx="6868">
                  <c:v>29.526008120933103</c:v>
                </c:pt>
                <c:pt idx="6869">
                  <c:v>27.576739061800438</c:v>
                </c:pt>
                <c:pt idx="6870">
                  <c:v>25.445508230294635</c:v>
                </c:pt>
                <c:pt idx="6871">
                  <c:v>7.0890588316349294</c:v>
                </c:pt>
                <c:pt idx="6872">
                  <c:v>-50.7082339427714</c:v>
                </c:pt>
                <c:pt idx="6873">
                  <c:v>7.3020572456477382</c:v>
                </c:pt>
                <c:pt idx="6874">
                  <c:v>2.3853858327550057</c:v>
                </c:pt>
                <c:pt idx="6875">
                  <c:v>8.1204705561473673</c:v>
                </c:pt>
                <c:pt idx="6876">
                  <c:v>12.520951312239873</c:v>
                </c:pt>
                <c:pt idx="6877">
                  <c:v>7.9515482255433696</c:v>
                </c:pt>
                <c:pt idx="6878">
                  <c:v>18.858627453472138</c:v>
                </c:pt>
                <c:pt idx="6879">
                  <c:v>12.191161319097034</c:v>
                </c:pt>
                <c:pt idx="6880">
                  <c:v>14.100460320825967</c:v>
                </c:pt>
                <c:pt idx="6881">
                  <c:v>1.3874998099477978</c:v>
                </c:pt>
                <c:pt idx="6882">
                  <c:v>3.7377974674070344</c:v>
                </c:pt>
                <c:pt idx="6883">
                  <c:v>30.43587760535258</c:v>
                </c:pt>
                <c:pt idx="6884">
                  <c:v>26.013259919916578</c:v>
                </c:pt>
                <c:pt idx="6885">
                  <c:v>23.829464603750342</c:v>
                </c:pt>
                <c:pt idx="6886">
                  <c:v>26.459602027629153</c:v>
                </c:pt>
                <c:pt idx="6887">
                  <c:v>22.674734872998126</c:v>
                </c:pt>
                <c:pt idx="6888">
                  <c:v>22.197556816440958</c:v>
                </c:pt>
                <c:pt idx="6889">
                  <c:v>16.477240567892267</c:v>
                </c:pt>
                <c:pt idx="6890">
                  <c:v>27.740881707953331</c:v>
                </c:pt>
                <c:pt idx="6891">
                  <c:v>11.70313475838558</c:v>
                </c:pt>
                <c:pt idx="6892">
                  <c:v>-58.83369447921892</c:v>
                </c:pt>
                <c:pt idx="6893">
                  <c:v>-17.167062973021274</c:v>
                </c:pt>
                <c:pt idx="6894">
                  <c:v>15.372989391623996</c:v>
                </c:pt>
                <c:pt idx="6895">
                  <c:v>-67.662358014085939</c:v>
                </c:pt>
                <c:pt idx="6896">
                  <c:v>11.618965144771643</c:v>
                </c:pt>
                <c:pt idx="6897">
                  <c:v>7.1553855583061221</c:v>
                </c:pt>
                <c:pt idx="6898">
                  <c:v>-9.8046156033759786</c:v>
                </c:pt>
                <c:pt idx="6899">
                  <c:v>-51.988225099349968</c:v>
                </c:pt>
                <c:pt idx="6900">
                  <c:v>1.3700208630040649</c:v>
                </c:pt>
                <c:pt idx="6901">
                  <c:v>7.3636763299299943</c:v>
                </c:pt>
                <c:pt idx="6902">
                  <c:v>5.2333654793177402</c:v>
                </c:pt>
                <c:pt idx="6903">
                  <c:v>15.209639607493109</c:v>
                </c:pt>
                <c:pt idx="6904">
                  <c:v>7.4559753499400117</c:v>
                </c:pt>
                <c:pt idx="6905">
                  <c:v>-82.785760468148808</c:v>
                </c:pt>
                <c:pt idx="6906">
                  <c:v>-100.24121174474911</c:v>
                </c:pt>
                <c:pt idx="6907">
                  <c:v>-67.248008109475066</c:v>
                </c:pt>
                <c:pt idx="6908">
                  <c:v>-37.857282076119162</c:v>
                </c:pt>
                <c:pt idx="6909">
                  <c:v>-34.218748372833105</c:v>
                </c:pt>
                <c:pt idx="6910">
                  <c:v>-22.185815911815467</c:v>
                </c:pt>
                <c:pt idx="6911">
                  <c:v>-10.819470683460651</c:v>
                </c:pt>
                <c:pt idx="6912">
                  <c:v>-54.966172309544305</c:v>
                </c:pt>
                <c:pt idx="6913">
                  <c:v>-39.876855308132363</c:v>
                </c:pt>
                <c:pt idx="6914">
                  <c:v>-10.567696460319091</c:v>
                </c:pt>
                <c:pt idx="6915">
                  <c:v>25.503749534696066</c:v>
                </c:pt>
                <c:pt idx="6916">
                  <c:v>19.037611292266213</c:v>
                </c:pt>
                <c:pt idx="6917">
                  <c:v>-10.382857475537762</c:v>
                </c:pt>
                <c:pt idx="6918">
                  <c:v>-55.544681622119924</c:v>
                </c:pt>
                <c:pt idx="6919">
                  <c:v>-30.193124259975249</c:v>
                </c:pt>
                <c:pt idx="6920">
                  <c:v>15.341892929621988</c:v>
                </c:pt>
                <c:pt idx="6921">
                  <c:v>10.273523574428054</c:v>
                </c:pt>
                <c:pt idx="6922">
                  <c:v>-25.259340016628215</c:v>
                </c:pt>
                <c:pt idx="6923">
                  <c:v>-44.071198794877361</c:v>
                </c:pt>
                <c:pt idx="6924">
                  <c:v>9.010520009985278</c:v>
                </c:pt>
                <c:pt idx="6925">
                  <c:v>13.577193708941543</c:v>
                </c:pt>
                <c:pt idx="6926">
                  <c:v>11.535994462642066</c:v>
                </c:pt>
                <c:pt idx="6927">
                  <c:v>-34.14878594804319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3170228971032714</c:v>
                </c:pt>
                <c:pt idx="6938">
                  <c:v>15.009081258824835</c:v>
                </c:pt>
                <c:pt idx="6939">
                  <c:v>21.355593851366407</c:v>
                </c:pt>
                <c:pt idx="6940">
                  <c:v>23.129672117141514</c:v>
                </c:pt>
                <c:pt idx="6941">
                  <c:v>23.067759868357307</c:v>
                </c:pt>
                <c:pt idx="6942">
                  <c:v>-19.336635180159647</c:v>
                </c:pt>
                <c:pt idx="6943">
                  <c:v>-41.278236936899361</c:v>
                </c:pt>
                <c:pt idx="6944">
                  <c:v>-22.178937268341372</c:v>
                </c:pt>
                <c:pt idx="6945">
                  <c:v>0</c:v>
                </c:pt>
                <c:pt idx="6946">
                  <c:v>10.665566759229449</c:v>
                </c:pt>
                <c:pt idx="6947">
                  <c:v>-4.1674460442587886</c:v>
                </c:pt>
                <c:pt idx="6948">
                  <c:v>7.5987174277940142</c:v>
                </c:pt>
                <c:pt idx="6949">
                  <c:v>15.991805679938793</c:v>
                </c:pt>
                <c:pt idx="6950">
                  <c:v>8.7053210729642885</c:v>
                </c:pt>
                <c:pt idx="6951">
                  <c:v>3.8404368234344304</c:v>
                </c:pt>
                <c:pt idx="6952">
                  <c:v>-26.527696366236526</c:v>
                </c:pt>
                <c:pt idx="6953">
                  <c:v>-16.10670535286566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22.109901961958943</c:v>
                </c:pt>
                <c:pt idx="6964">
                  <c:v>16.001497154713146</c:v>
                </c:pt>
                <c:pt idx="6965">
                  <c:v>-6.928665825045158</c:v>
                </c:pt>
                <c:pt idx="6966">
                  <c:v>-31.182733291626931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15.687348405919892</c:v>
                </c:pt>
                <c:pt idx="6974">
                  <c:v>12.242873943232425</c:v>
                </c:pt>
                <c:pt idx="6975">
                  <c:v>10.571696161039554</c:v>
                </c:pt>
                <c:pt idx="6976">
                  <c:v>-27.64397351743338</c:v>
                </c:pt>
                <c:pt idx="6977">
                  <c:v>-10.85794499275849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25.829414550288575</c:v>
                </c:pt>
                <c:pt idx="6988">
                  <c:v>19.577628303655231</c:v>
                </c:pt>
                <c:pt idx="6989">
                  <c:v>-5.5467423351378216</c:v>
                </c:pt>
                <c:pt idx="6990">
                  <c:v>-39.860300518805985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9.2057048140921154</c:v>
                </c:pt>
                <c:pt idx="6995">
                  <c:v>1.9003718819707913</c:v>
                </c:pt>
                <c:pt idx="6996">
                  <c:v>-11.106076696062907</c:v>
                </c:pt>
                <c:pt idx="6997">
                  <c:v>16.870110535320464</c:v>
                </c:pt>
                <c:pt idx="6998">
                  <c:v>10.574289841271252</c:v>
                </c:pt>
                <c:pt idx="6999">
                  <c:v>9.7369452996854164</c:v>
                </c:pt>
                <c:pt idx="7000">
                  <c:v>8.5837506953724159</c:v>
                </c:pt>
                <c:pt idx="7001">
                  <c:v>4.0324942124373564</c:v>
                </c:pt>
                <c:pt idx="7002">
                  <c:v>4.1979800019925335</c:v>
                </c:pt>
                <c:pt idx="7003">
                  <c:v>30.158478738815635</c:v>
                </c:pt>
                <c:pt idx="7004">
                  <c:v>23.646128419600579</c:v>
                </c:pt>
                <c:pt idx="7005">
                  <c:v>26.414656471041891</c:v>
                </c:pt>
                <c:pt idx="7006">
                  <c:v>20.111519737479455</c:v>
                </c:pt>
                <c:pt idx="7007">
                  <c:v>21.546110138009297</c:v>
                </c:pt>
                <c:pt idx="7008">
                  <c:v>23.026059514239474</c:v>
                </c:pt>
                <c:pt idx="7009">
                  <c:v>27.509449534720112</c:v>
                </c:pt>
                <c:pt idx="7010">
                  <c:v>28.321709969533867</c:v>
                </c:pt>
                <c:pt idx="7011">
                  <c:v>19.511236727240082</c:v>
                </c:pt>
                <c:pt idx="7012">
                  <c:v>-7.349115361448554</c:v>
                </c:pt>
                <c:pt idx="7013">
                  <c:v>-25.947986584835064</c:v>
                </c:pt>
                <c:pt idx="7014">
                  <c:v>-6.6857868523949406</c:v>
                </c:pt>
                <c:pt idx="7015">
                  <c:v>15.945407077620409</c:v>
                </c:pt>
                <c:pt idx="7016">
                  <c:v>10.242103333932171</c:v>
                </c:pt>
                <c:pt idx="7017">
                  <c:v>14.897830965723841</c:v>
                </c:pt>
                <c:pt idx="7018">
                  <c:v>14.615778901808881</c:v>
                </c:pt>
                <c:pt idx="7019">
                  <c:v>8.2699326856269906</c:v>
                </c:pt>
                <c:pt idx="7020">
                  <c:v>15.148124169719608</c:v>
                </c:pt>
                <c:pt idx="7021">
                  <c:v>10.21997036315112</c:v>
                </c:pt>
                <c:pt idx="7022">
                  <c:v>11.725496281110971</c:v>
                </c:pt>
                <c:pt idx="7023">
                  <c:v>13.666035993645828</c:v>
                </c:pt>
                <c:pt idx="7024">
                  <c:v>16.207829661295229</c:v>
                </c:pt>
                <c:pt idx="7025">
                  <c:v>19.663597302564895</c:v>
                </c:pt>
                <c:pt idx="7026">
                  <c:v>2.1399158231505453</c:v>
                </c:pt>
                <c:pt idx="7027">
                  <c:v>21.415607456738652</c:v>
                </c:pt>
                <c:pt idx="7028">
                  <c:v>21.41414164956872</c:v>
                </c:pt>
                <c:pt idx="7029">
                  <c:v>24.496549772709567</c:v>
                </c:pt>
                <c:pt idx="7030">
                  <c:v>28.229358800984617</c:v>
                </c:pt>
                <c:pt idx="7031">
                  <c:v>28.475084523818008</c:v>
                </c:pt>
                <c:pt idx="7032">
                  <c:v>28.385009246906282</c:v>
                </c:pt>
                <c:pt idx="7033">
                  <c:v>25.859344300831015</c:v>
                </c:pt>
                <c:pt idx="7034">
                  <c:v>26.459327457546916</c:v>
                </c:pt>
                <c:pt idx="7035">
                  <c:v>19.841083789433803</c:v>
                </c:pt>
                <c:pt idx="7036">
                  <c:v>25.267426728252037</c:v>
                </c:pt>
                <c:pt idx="7037">
                  <c:v>26.336495319149581</c:v>
                </c:pt>
                <c:pt idx="7038">
                  <c:v>22.987768381401676</c:v>
                </c:pt>
                <c:pt idx="7039">
                  <c:v>4.962358624482448</c:v>
                </c:pt>
                <c:pt idx="7040">
                  <c:v>14.920818525147226</c:v>
                </c:pt>
                <c:pt idx="7041">
                  <c:v>10.998532902315404</c:v>
                </c:pt>
                <c:pt idx="7042">
                  <c:v>7.9476001681780559</c:v>
                </c:pt>
                <c:pt idx="7043">
                  <c:v>8.2396005375546082</c:v>
                </c:pt>
                <c:pt idx="7044">
                  <c:v>9.2388990269940265</c:v>
                </c:pt>
                <c:pt idx="7045">
                  <c:v>3.3030467629881883</c:v>
                </c:pt>
                <c:pt idx="7046">
                  <c:v>15.260560242991616</c:v>
                </c:pt>
                <c:pt idx="7047">
                  <c:v>13.54747114839352</c:v>
                </c:pt>
                <c:pt idx="7048">
                  <c:v>17.238888059632728</c:v>
                </c:pt>
                <c:pt idx="7049">
                  <c:v>-31.229842310684745</c:v>
                </c:pt>
                <c:pt idx="7050">
                  <c:v>-41.88993438067903</c:v>
                </c:pt>
                <c:pt idx="7051">
                  <c:v>-170.79462157285511</c:v>
                </c:pt>
                <c:pt idx="7052">
                  <c:v>25.515727296117003</c:v>
                </c:pt>
                <c:pt idx="7053">
                  <c:v>29.941324944686052</c:v>
                </c:pt>
                <c:pt idx="7054">
                  <c:v>21.747706333925805</c:v>
                </c:pt>
                <c:pt idx="7055">
                  <c:v>16.259882340285742</c:v>
                </c:pt>
                <c:pt idx="7056">
                  <c:v>17.968457140299265</c:v>
                </c:pt>
                <c:pt idx="7057">
                  <c:v>11.338720967131685</c:v>
                </c:pt>
                <c:pt idx="7058">
                  <c:v>-24.577798839715939</c:v>
                </c:pt>
                <c:pt idx="7059">
                  <c:v>-62.81556802905493</c:v>
                </c:pt>
                <c:pt idx="7060">
                  <c:v>-67.778192939297682</c:v>
                </c:pt>
                <c:pt idx="7061">
                  <c:v>-65.186286355595186</c:v>
                </c:pt>
                <c:pt idx="7062">
                  <c:v>-90.395339859355857</c:v>
                </c:pt>
                <c:pt idx="7063">
                  <c:v>-100.05075977560915</c:v>
                </c:pt>
                <c:pt idx="7064">
                  <c:v>-259.87850198304835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2.155765445105452</c:v>
                </c:pt>
                <c:pt idx="7070">
                  <c:v>13.074041792740527</c:v>
                </c:pt>
                <c:pt idx="7071">
                  <c:v>7.5349643498311529</c:v>
                </c:pt>
                <c:pt idx="7072">
                  <c:v>-14.48300281628606</c:v>
                </c:pt>
                <c:pt idx="7073">
                  <c:v>-18.281768771391071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28.222477926807887</c:v>
                </c:pt>
                <c:pt idx="7083">
                  <c:v>23.263048101435896</c:v>
                </c:pt>
                <c:pt idx="7084">
                  <c:v>10.463924140305259</c:v>
                </c:pt>
                <c:pt idx="7085">
                  <c:v>-54.998734574840768</c:v>
                </c:pt>
                <c:pt idx="7086">
                  <c:v>-6.9507155937082743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2.3595453903993757E-2</c:v>
                </c:pt>
                <c:pt idx="7094">
                  <c:v>19.10336942998331</c:v>
                </c:pt>
                <c:pt idx="7095">
                  <c:v>0.34982821600007696</c:v>
                </c:pt>
                <c:pt idx="7096">
                  <c:v>-19.476793099887381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29.232282955147209</c:v>
                </c:pt>
                <c:pt idx="7107">
                  <c:v>24.795639449658889</c:v>
                </c:pt>
                <c:pt idx="7108">
                  <c:v>6.373567227906797</c:v>
                </c:pt>
                <c:pt idx="7109">
                  <c:v>-18.671123036781054</c:v>
                </c:pt>
                <c:pt idx="7110">
                  <c:v>-41.73036659593184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33401352296785092</c:v>
                </c:pt>
                <c:pt idx="7119">
                  <c:v>9.3291650998485451</c:v>
                </c:pt>
                <c:pt idx="7120">
                  <c:v>-9.6631786228163961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8.6899785071015</c:v>
                </c:pt>
                <c:pt idx="7131">
                  <c:v>16.681785151930626</c:v>
                </c:pt>
                <c:pt idx="7132">
                  <c:v>11.936047212083295</c:v>
                </c:pt>
                <c:pt idx="7133">
                  <c:v>-47.307810871115421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6.577852981309988</c:v>
                </c:pt>
                <c:pt idx="7140">
                  <c:v>-0.61316390057490366</c:v>
                </c:pt>
                <c:pt idx="7141">
                  <c:v>0.79277767307382874</c:v>
                </c:pt>
                <c:pt idx="7142">
                  <c:v>7.4969490880967129</c:v>
                </c:pt>
                <c:pt idx="7143">
                  <c:v>9.580227453770604</c:v>
                </c:pt>
                <c:pt idx="7144">
                  <c:v>-4.6109409740437641</c:v>
                </c:pt>
                <c:pt idx="7145">
                  <c:v>-19.223702321632466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5.1211787688597852</c:v>
                </c:pt>
                <c:pt idx="7157">
                  <c:v>-5.1211787688597852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14.386758650065516</c:v>
                </c:pt>
                <c:pt idx="7164">
                  <c:v>14.412734389274888</c:v>
                </c:pt>
                <c:pt idx="7165">
                  <c:v>13.09801068999203</c:v>
                </c:pt>
                <c:pt idx="7166">
                  <c:v>16.638796134864975</c:v>
                </c:pt>
                <c:pt idx="7167">
                  <c:v>6.7653518325055728</c:v>
                </c:pt>
                <c:pt idx="7168">
                  <c:v>17.865270599134298</c:v>
                </c:pt>
                <c:pt idx="7169">
                  <c:v>2.6845674737040994</c:v>
                </c:pt>
                <c:pt idx="7170">
                  <c:v>9.9535734378826248</c:v>
                </c:pt>
                <c:pt idx="7171">
                  <c:v>17.971297908133607</c:v>
                </c:pt>
                <c:pt idx="7172">
                  <c:v>23.153404826404937</c:v>
                </c:pt>
                <c:pt idx="7173">
                  <c:v>-136.92976594196256</c:v>
                </c:pt>
                <c:pt idx="7174">
                  <c:v>23.521204301107868</c:v>
                </c:pt>
                <c:pt idx="7175">
                  <c:v>26.046697393997785</c:v>
                </c:pt>
                <c:pt idx="7176">
                  <c:v>20.096598881098721</c:v>
                </c:pt>
                <c:pt idx="7177">
                  <c:v>26.405885728678378</c:v>
                </c:pt>
                <c:pt idx="7178">
                  <c:v>23.176055941444289</c:v>
                </c:pt>
                <c:pt idx="7179">
                  <c:v>26.069955014889988</c:v>
                </c:pt>
                <c:pt idx="7180">
                  <c:v>23.760184219710663</c:v>
                </c:pt>
                <c:pt idx="7181">
                  <c:v>30.202459535194802</c:v>
                </c:pt>
                <c:pt idx="7182">
                  <c:v>21.264409777673084</c:v>
                </c:pt>
                <c:pt idx="7183">
                  <c:v>11.860207352652651</c:v>
                </c:pt>
                <c:pt idx="7184">
                  <c:v>3.9229367581328844</c:v>
                </c:pt>
                <c:pt idx="7185">
                  <c:v>10.35705564151403</c:v>
                </c:pt>
                <c:pt idx="7186">
                  <c:v>27.883445318219586</c:v>
                </c:pt>
                <c:pt idx="7187">
                  <c:v>9.1604800628481513</c:v>
                </c:pt>
                <c:pt idx="7188">
                  <c:v>15.117157890088652</c:v>
                </c:pt>
                <c:pt idx="7189">
                  <c:v>-0.13534002751744367</c:v>
                </c:pt>
                <c:pt idx="7190">
                  <c:v>17.95379304030978</c:v>
                </c:pt>
                <c:pt idx="7191">
                  <c:v>18.644583062072385</c:v>
                </c:pt>
                <c:pt idx="7192">
                  <c:v>3.3142516868771992</c:v>
                </c:pt>
                <c:pt idx="7193">
                  <c:v>-195.35746547917302</c:v>
                </c:pt>
                <c:pt idx="7194">
                  <c:v>18.821985825112577</c:v>
                </c:pt>
                <c:pt idx="7195">
                  <c:v>27.184855343399608</c:v>
                </c:pt>
                <c:pt idx="7196">
                  <c:v>28.61086623583865</c:v>
                </c:pt>
                <c:pt idx="7197">
                  <c:v>23.319649684375346</c:v>
                </c:pt>
                <c:pt idx="7198">
                  <c:v>24.146327213591665</c:v>
                </c:pt>
                <c:pt idx="7199">
                  <c:v>33.522780938126473</c:v>
                </c:pt>
                <c:pt idx="7200">
                  <c:v>26.762440924752525</c:v>
                </c:pt>
                <c:pt idx="7201">
                  <c:v>25.905033569690438</c:v>
                </c:pt>
                <c:pt idx="7202">
                  <c:v>15.431047571812165</c:v>
                </c:pt>
                <c:pt idx="7203">
                  <c:v>24.345479865663105</c:v>
                </c:pt>
                <c:pt idx="7204">
                  <c:v>17.839325244841412</c:v>
                </c:pt>
                <c:pt idx="7205">
                  <c:v>-26.479507116823441</c:v>
                </c:pt>
                <c:pt idx="7206">
                  <c:v>-72.461544923058142</c:v>
                </c:pt>
                <c:pt idx="7207">
                  <c:v>-74.38100357849757</c:v>
                </c:pt>
                <c:pt idx="7208">
                  <c:v>-81.852978481954807</c:v>
                </c:pt>
                <c:pt idx="7209">
                  <c:v>-42.045055451460719</c:v>
                </c:pt>
                <c:pt idx="7210">
                  <c:v>-1.0131414968392676</c:v>
                </c:pt>
                <c:pt idx="7211">
                  <c:v>13.58623895753972</c:v>
                </c:pt>
                <c:pt idx="7212">
                  <c:v>-13.647482718231743</c:v>
                </c:pt>
                <c:pt idx="7213">
                  <c:v>-75.764303668476515</c:v>
                </c:pt>
                <c:pt idx="7214">
                  <c:v>11.102217074219041</c:v>
                </c:pt>
                <c:pt idx="7215">
                  <c:v>-18.927025365771271</c:v>
                </c:pt>
                <c:pt idx="7216">
                  <c:v>-27.2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2.951239934602363</c:v>
                </c:pt>
                <c:pt idx="7221">
                  <c:v>12.528119605159389</c:v>
                </c:pt>
                <c:pt idx="7222">
                  <c:v>21.91335913092087</c:v>
                </c:pt>
                <c:pt idx="7223">
                  <c:v>-57.392718670682626</c:v>
                </c:pt>
                <c:pt idx="7224">
                  <c:v>22.661979255968816</c:v>
                </c:pt>
                <c:pt idx="7225">
                  <c:v>25.328062271435158</c:v>
                </c:pt>
                <c:pt idx="7226">
                  <c:v>30.744977815009086</c:v>
                </c:pt>
                <c:pt idx="7227">
                  <c:v>22.940665242989105</c:v>
                </c:pt>
                <c:pt idx="7228">
                  <c:v>21.049477332077302</c:v>
                </c:pt>
                <c:pt idx="7229">
                  <c:v>20.031555008238946</c:v>
                </c:pt>
                <c:pt idx="7230">
                  <c:v>33.561977254410309</c:v>
                </c:pt>
                <c:pt idx="7231">
                  <c:v>10.636964152141594</c:v>
                </c:pt>
                <c:pt idx="7232">
                  <c:v>-42.177565485668289</c:v>
                </c:pt>
                <c:pt idx="7233">
                  <c:v>-58.318614160932398</c:v>
                </c:pt>
                <c:pt idx="7234">
                  <c:v>-3.951636357851136</c:v>
                </c:pt>
                <c:pt idx="7235">
                  <c:v>-82.50784232781848</c:v>
                </c:pt>
                <c:pt idx="7236">
                  <c:v>0</c:v>
                </c:pt>
                <c:pt idx="7237">
                  <c:v>0</c:v>
                </c:pt>
                <c:pt idx="7238">
                  <c:v>2.3654912377449762</c:v>
                </c:pt>
                <c:pt idx="7239">
                  <c:v>-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18.399687139069023</c:v>
                </c:pt>
                <c:pt idx="7245">
                  <c:v>31.150926007004919</c:v>
                </c:pt>
                <c:pt idx="7246">
                  <c:v>25.600868471879618</c:v>
                </c:pt>
                <c:pt idx="7247">
                  <c:v>31.774346519467656</c:v>
                </c:pt>
                <c:pt idx="7248">
                  <c:v>16.579628037441211</c:v>
                </c:pt>
                <c:pt idx="7249">
                  <c:v>32.979213238912394</c:v>
                </c:pt>
                <c:pt idx="7250">
                  <c:v>33.800696406962771</c:v>
                </c:pt>
                <c:pt idx="7251">
                  <c:v>23.95654522438609</c:v>
                </c:pt>
                <c:pt idx="7252">
                  <c:v>-176.53886263911107</c:v>
                </c:pt>
                <c:pt idx="7253">
                  <c:v>0.77992125898001063</c:v>
                </c:pt>
                <c:pt idx="7254">
                  <c:v>-38.482969664992623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21.683928840557474</c:v>
                </c:pt>
                <c:pt idx="7269">
                  <c:v>19.316559188759324</c:v>
                </c:pt>
                <c:pt idx="7270">
                  <c:v>25.14862429665283</c:v>
                </c:pt>
                <c:pt idx="7271">
                  <c:v>21.09106197575996</c:v>
                </c:pt>
                <c:pt idx="7272">
                  <c:v>27.167459915469411</c:v>
                </c:pt>
                <c:pt idx="7273">
                  <c:v>26.88468022935756</c:v>
                </c:pt>
                <c:pt idx="7274">
                  <c:v>28.316891299946942</c:v>
                </c:pt>
                <c:pt idx="7275">
                  <c:v>27.429919413340169</c:v>
                </c:pt>
                <c:pt idx="7276">
                  <c:v>21.436977405371383</c:v>
                </c:pt>
                <c:pt idx="7277">
                  <c:v>10.887480021656643</c:v>
                </c:pt>
                <c:pt idx="7278">
                  <c:v>-54.945096111826061</c:v>
                </c:pt>
                <c:pt idx="7279">
                  <c:v>-79.840375612197477</c:v>
                </c:pt>
                <c:pt idx="7280">
                  <c:v>-37.629085094106308</c:v>
                </c:pt>
                <c:pt idx="7281">
                  <c:v>3.6054028859642102</c:v>
                </c:pt>
                <c:pt idx="7282">
                  <c:v>-5.2204509520940476</c:v>
                </c:pt>
                <c:pt idx="7283">
                  <c:v>-27.919840650686702</c:v>
                </c:pt>
                <c:pt idx="7284">
                  <c:v>-27.414137051925273</c:v>
                </c:pt>
                <c:pt idx="7285">
                  <c:v>0</c:v>
                </c:pt>
                <c:pt idx="7286">
                  <c:v>0</c:v>
                </c:pt>
                <c:pt idx="7287">
                  <c:v>14.676375622354776</c:v>
                </c:pt>
                <c:pt idx="7288">
                  <c:v>8.3303097799050931</c:v>
                </c:pt>
                <c:pt idx="7289">
                  <c:v>-23.006685402259869</c:v>
                </c:pt>
                <c:pt idx="7290">
                  <c:v>0</c:v>
                </c:pt>
                <c:pt idx="7291">
                  <c:v>24.956038419940505</c:v>
                </c:pt>
                <c:pt idx="7292">
                  <c:v>26.707589818958901</c:v>
                </c:pt>
                <c:pt idx="7293">
                  <c:v>19.65316372653519</c:v>
                </c:pt>
                <c:pt idx="7294">
                  <c:v>23.730305774054436</c:v>
                </c:pt>
                <c:pt idx="7295">
                  <c:v>-95.047097739489033</c:v>
                </c:pt>
                <c:pt idx="7296">
                  <c:v>22.552388077310884</c:v>
                </c:pt>
                <c:pt idx="7297">
                  <c:v>22.923065813801305</c:v>
                </c:pt>
                <c:pt idx="7298">
                  <c:v>16.373406320996139</c:v>
                </c:pt>
                <c:pt idx="7299">
                  <c:v>-61.848860212108328</c:v>
                </c:pt>
                <c:pt idx="7300">
                  <c:v>25.91511169470278</c:v>
                </c:pt>
                <c:pt idx="7301">
                  <c:v>15.288837853936187</c:v>
                </c:pt>
                <c:pt idx="7302">
                  <c:v>-17.734451925569914</c:v>
                </c:pt>
                <c:pt idx="7303">
                  <c:v>-23.469497623069053</c:v>
                </c:pt>
                <c:pt idx="7304">
                  <c:v>0</c:v>
                </c:pt>
                <c:pt idx="7305">
                  <c:v>0</c:v>
                </c:pt>
                <c:pt idx="7306">
                  <c:v>3.7901327916572001</c:v>
                </c:pt>
                <c:pt idx="7307">
                  <c:v>2.0880841989856407</c:v>
                </c:pt>
                <c:pt idx="7308">
                  <c:v>13.943690794222348</c:v>
                </c:pt>
                <c:pt idx="7309">
                  <c:v>3.0506542727905668</c:v>
                </c:pt>
                <c:pt idx="7310">
                  <c:v>-0.29030897916541676</c:v>
                </c:pt>
                <c:pt idx="7311">
                  <c:v>13.439834425710877</c:v>
                </c:pt>
                <c:pt idx="7312">
                  <c:v>31.735224239267403</c:v>
                </c:pt>
                <c:pt idx="7313">
                  <c:v>-3.4430127035848983</c:v>
                </c:pt>
                <c:pt idx="7314">
                  <c:v>-7.4598615609613432</c:v>
                </c:pt>
                <c:pt idx="7315">
                  <c:v>19.521887412830218</c:v>
                </c:pt>
                <c:pt idx="7316">
                  <c:v>18.357455221688511</c:v>
                </c:pt>
                <c:pt idx="7317">
                  <c:v>22.249839026380158</c:v>
                </c:pt>
                <c:pt idx="7318">
                  <c:v>20.172183817694439</c:v>
                </c:pt>
                <c:pt idx="7319">
                  <c:v>19.974766812145191</c:v>
                </c:pt>
                <c:pt idx="7320">
                  <c:v>24.902857138647391</c:v>
                </c:pt>
                <c:pt idx="7321">
                  <c:v>14.930911838341331</c:v>
                </c:pt>
                <c:pt idx="7322">
                  <c:v>26.991570893204166</c:v>
                </c:pt>
                <c:pt idx="7323">
                  <c:v>19.035755570351483</c:v>
                </c:pt>
                <c:pt idx="7324">
                  <c:v>25.714811814635574</c:v>
                </c:pt>
                <c:pt idx="7325">
                  <c:v>23.595160024180839</c:v>
                </c:pt>
                <c:pt idx="7326">
                  <c:v>27.647594808245579</c:v>
                </c:pt>
                <c:pt idx="7327">
                  <c:v>-2.7962080176403887</c:v>
                </c:pt>
                <c:pt idx="7328">
                  <c:v>-8.9028502939484042</c:v>
                </c:pt>
                <c:pt idx="7329">
                  <c:v>-18.56905640502103</c:v>
                </c:pt>
                <c:pt idx="7330">
                  <c:v>7.6090780797994384</c:v>
                </c:pt>
                <c:pt idx="7331">
                  <c:v>10.797690301828339</c:v>
                </c:pt>
                <c:pt idx="7332">
                  <c:v>1.0569602742495618</c:v>
                </c:pt>
                <c:pt idx="7333">
                  <c:v>7.6971963471436169</c:v>
                </c:pt>
                <c:pt idx="7334">
                  <c:v>12.24771494819251</c:v>
                </c:pt>
                <c:pt idx="7335">
                  <c:v>-1.3849343377587644</c:v>
                </c:pt>
                <c:pt idx="7336">
                  <c:v>9.3028312452390622</c:v>
                </c:pt>
                <c:pt idx="7337">
                  <c:v>16.361657226542839</c:v>
                </c:pt>
                <c:pt idx="7338">
                  <c:v>2.0098218856575585</c:v>
                </c:pt>
                <c:pt idx="7339">
                  <c:v>23.070354564858444</c:v>
                </c:pt>
                <c:pt idx="7340">
                  <c:v>31.100752297887478</c:v>
                </c:pt>
                <c:pt idx="7341">
                  <c:v>19.169896794390482</c:v>
                </c:pt>
                <c:pt idx="7342">
                  <c:v>-179.89837294310098</c:v>
                </c:pt>
                <c:pt idx="7343">
                  <c:v>15.723751906470817</c:v>
                </c:pt>
                <c:pt idx="7344">
                  <c:v>16.566593861510107</c:v>
                </c:pt>
                <c:pt idx="7345">
                  <c:v>16.809435101091609</c:v>
                </c:pt>
                <c:pt idx="7346">
                  <c:v>9.3383944028044397</c:v>
                </c:pt>
                <c:pt idx="7347">
                  <c:v>-27.497264209136418</c:v>
                </c:pt>
                <c:pt idx="7348">
                  <c:v>-46.860315171771305</c:v>
                </c:pt>
                <c:pt idx="7349">
                  <c:v>-62.628657669666495</c:v>
                </c:pt>
                <c:pt idx="7350">
                  <c:v>-40.332241238868519</c:v>
                </c:pt>
                <c:pt idx="7351">
                  <c:v>-53.481919237303288</c:v>
                </c:pt>
                <c:pt idx="7352">
                  <c:v>-44.199074658617064</c:v>
                </c:pt>
                <c:pt idx="7353">
                  <c:v>-32.260466912101066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15.51333305659513</c:v>
                </c:pt>
                <c:pt idx="7361">
                  <c:v>10.473125895922152</c:v>
                </c:pt>
                <c:pt idx="7362">
                  <c:v>8.0176314758158327</c:v>
                </c:pt>
                <c:pt idx="7363">
                  <c:v>17.803284119346621</c:v>
                </c:pt>
                <c:pt idx="7364">
                  <c:v>21.163093903203119</c:v>
                </c:pt>
                <c:pt idx="7365">
                  <c:v>25.292521698010955</c:v>
                </c:pt>
                <c:pt idx="7366">
                  <c:v>24.689901282233617</c:v>
                </c:pt>
                <c:pt idx="7367">
                  <c:v>27.659319594585526</c:v>
                </c:pt>
                <c:pt idx="7368">
                  <c:v>23.903055336178426</c:v>
                </c:pt>
                <c:pt idx="7369">
                  <c:v>12.532111142289729</c:v>
                </c:pt>
                <c:pt idx="7370">
                  <c:v>24.685460224345125</c:v>
                </c:pt>
                <c:pt idx="7371">
                  <c:v>21.436975527467997</c:v>
                </c:pt>
                <c:pt idx="7372">
                  <c:v>29.437105313709733</c:v>
                </c:pt>
                <c:pt idx="7373">
                  <c:v>-191.44038758483569</c:v>
                </c:pt>
                <c:pt idx="7374">
                  <c:v>-25.507578498398743</c:v>
                </c:pt>
                <c:pt idx="7375">
                  <c:v>-45.658952486469531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17.902333254365551</c:v>
                </c:pt>
                <c:pt idx="7382">
                  <c:v>11.832240493475162</c:v>
                </c:pt>
                <c:pt idx="7383">
                  <c:v>18.032714531649511</c:v>
                </c:pt>
                <c:pt idx="7384">
                  <c:v>11.714102261513474</c:v>
                </c:pt>
                <c:pt idx="7385">
                  <c:v>-2.255182008427397</c:v>
                </c:pt>
                <c:pt idx="7386">
                  <c:v>11.222318244570232</c:v>
                </c:pt>
                <c:pt idx="7387">
                  <c:v>21.581572464250961</c:v>
                </c:pt>
                <c:pt idx="7388">
                  <c:v>20.762131569559436</c:v>
                </c:pt>
                <c:pt idx="7389">
                  <c:v>26.563393721296684</c:v>
                </c:pt>
                <c:pt idx="7390">
                  <c:v>18.581139002712369</c:v>
                </c:pt>
                <c:pt idx="7391">
                  <c:v>22.745742049800096</c:v>
                </c:pt>
                <c:pt idx="7392">
                  <c:v>19.686830422452836</c:v>
                </c:pt>
                <c:pt idx="7393">
                  <c:v>24.170420484846982</c:v>
                </c:pt>
                <c:pt idx="7394">
                  <c:v>26.36802517761139</c:v>
                </c:pt>
                <c:pt idx="7395">
                  <c:v>12.177661879216316</c:v>
                </c:pt>
                <c:pt idx="7396">
                  <c:v>16.925878838595345</c:v>
                </c:pt>
                <c:pt idx="7397">
                  <c:v>-7.7364190269429827</c:v>
                </c:pt>
                <c:pt idx="7398">
                  <c:v>-59.744824121636071</c:v>
                </c:pt>
                <c:pt idx="7399">
                  <c:v>-84.891096907004254</c:v>
                </c:pt>
                <c:pt idx="7400">
                  <c:v>-37.117135685595244</c:v>
                </c:pt>
                <c:pt idx="7401">
                  <c:v>-3.7558175195201002</c:v>
                </c:pt>
                <c:pt idx="7402">
                  <c:v>6.7733890048910084</c:v>
                </c:pt>
                <c:pt idx="7403">
                  <c:v>-26.141870888313662</c:v>
                </c:pt>
                <c:pt idx="7404">
                  <c:v>-35.354072608851538</c:v>
                </c:pt>
                <c:pt idx="7405">
                  <c:v>-30.043474634516116</c:v>
                </c:pt>
                <c:pt idx="7406">
                  <c:v>0</c:v>
                </c:pt>
                <c:pt idx="7407">
                  <c:v>0</c:v>
                </c:pt>
                <c:pt idx="7408">
                  <c:v>26.675995546934786</c:v>
                </c:pt>
                <c:pt idx="7409">
                  <c:v>-26.675995546934786</c:v>
                </c:pt>
                <c:pt idx="7410">
                  <c:v>0</c:v>
                </c:pt>
                <c:pt idx="7411">
                  <c:v>26.595603066553377</c:v>
                </c:pt>
                <c:pt idx="7412">
                  <c:v>16.588194306120901</c:v>
                </c:pt>
                <c:pt idx="7413">
                  <c:v>24.462468540403645</c:v>
                </c:pt>
                <c:pt idx="7414">
                  <c:v>-67.646265913077926</c:v>
                </c:pt>
                <c:pt idx="7415">
                  <c:v>0</c:v>
                </c:pt>
                <c:pt idx="7416">
                  <c:v>16.333364745763134</c:v>
                </c:pt>
                <c:pt idx="7417">
                  <c:v>31.609487022509938</c:v>
                </c:pt>
                <c:pt idx="7418">
                  <c:v>18.677970385130322</c:v>
                </c:pt>
                <c:pt idx="7419">
                  <c:v>16.513269492613105</c:v>
                </c:pt>
                <c:pt idx="7420">
                  <c:v>23.608587696532393</c:v>
                </c:pt>
                <c:pt idx="7421">
                  <c:v>7.2613552522247886</c:v>
                </c:pt>
                <c:pt idx="7422">
                  <c:v>-18.830264373281182</c:v>
                </c:pt>
                <c:pt idx="7423">
                  <c:v>-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.517202752641133</c:v>
                </c:pt>
                <c:pt idx="7437">
                  <c:v>23.26846606460219</c:v>
                </c:pt>
                <c:pt idx="7438">
                  <c:v>14.517326614548836</c:v>
                </c:pt>
                <c:pt idx="7439">
                  <c:v>22.782174607753742</c:v>
                </c:pt>
                <c:pt idx="7440">
                  <c:v>27.340477323263624</c:v>
                </c:pt>
                <c:pt idx="7441">
                  <c:v>33.121891041316097</c:v>
                </c:pt>
                <c:pt idx="7442">
                  <c:v>18.17213196124662</c:v>
                </c:pt>
                <c:pt idx="7443">
                  <c:v>15.250299400082973</c:v>
                </c:pt>
                <c:pt idx="7444">
                  <c:v>17.978667677968829</c:v>
                </c:pt>
                <c:pt idx="7445">
                  <c:v>-12.244343838139017</c:v>
                </c:pt>
                <c:pt idx="7446">
                  <c:v>-65.922998235796172</c:v>
                </c:pt>
                <c:pt idx="7447">
                  <c:v>-58.864051780377068</c:v>
                </c:pt>
                <c:pt idx="7448">
                  <c:v>-65.917243589111806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13.583479882805996</c:v>
                </c:pt>
                <c:pt idx="7457">
                  <c:v>8.4000929164079139</c:v>
                </c:pt>
                <c:pt idx="7458">
                  <c:v>5.818055468704145</c:v>
                </c:pt>
                <c:pt idx="7459">
                  <c:v>14.523179934982345</c:v>
                </c:pt>
                <c:pt idx="7460">
                  <c:v>24.728808132986654</c:v>
                </c:pt>
                <c:pt idx="7461">
                  <c:v>27.037058941400424</c:v>
                </c:pt>
                <c:pt idx="7462">
                  <c:v>27.574006330107192</c:v>
                </c:pt>
                <c:pt idx="7463">
                  <c:v>22.240792147046843</c:v>
                </c:pt>
                <c:pt idx="7464">
                  <c:v>26.749128018950582</c:v>
                </c:pt>
                <c:pt idx="7465">
                  <c:v>20.811575088801732</c:v>
                </c:pt>
                <c:pt idx="7466">
                  <c:v>26.20281413897461</c:v>
                </c:pt>
                <c:pt idx="7467">
                  <c:v>20.803674332781355</c:v>
                </c:pt>
                <c:pt idx="7468">
                  <c:v>17.225090008439061</c:v>
                </c:pt>
                <c:pt idx="7469">
                  <c:v>-9.9035882998267297</c:v>
                </c:pt>
                <c:pt idx="7470">
                  <c:v>11.845514892307662</c:v>
                </c:pt>
                <c:pt idx="7471">
                  <c:v>-196.08909073578593</c:v>
                </c:pt>
                <c:pt idx="7472">
                  <c:v>10.518593251913472</c:v>
                </c:pt>
                <c:pt idx="7473">
                  <c:v>-40.068346794922931</c:v>
                </c:pt>
                <c:pt idx="7474">
                  <c:v>-17.747304522106987</c:v>
                </c:pt>
                <c:pt idx="7475">
                  <c:v>-14.253533133967395</c:v>
                </c:pt>
                <c:pt idx="7476">
                  <c:v>0</c:v>
                </c:pt>
                <c:pt idx="7477">
                  <c:v>0.80970649279553442</c:v>
                </c:pt>
                <c:pt idx="7478">
                  <c:v>-0.80970649279553442</c:v>
                </c:pt>
                <c:pt idx="7479">
                  <c:v>0</c:v>
                </c:pt>
                <c:pt idx="7480">
                  <c:v>13.274495561684667</c:v>
                </c:pt>
                <c:pt idx="7481">
                  <c:v>-13.274495561684667</c:v>
                </c:pt>
                <c:pt idx="7482">
                  <c:v>0</c:v>
                </c:pt>
                <c:pt idx="7483">
                  <c:v>16.864176757303831</c:v>
                </c:pt>
                <c:pt idx="7484">
                  <c:v>21.423167550538857</c:v>
                </c:pt>
                <c:pt idx="7485">
                  <c:v>24.838159682669229</c:v>
                </c:pt>
                <c:pt idx="7486">
                  <c:v>18.622284922690042</c:v>
                </c:pt>
                <c:pt idx="7487">
                  <c:v>18.073896456860332</c:v>
                </c:pt>
                <c:pt idx="7488">
                  <c:v>23.832121990429791</c:v>
                </c:pt>
                <c:pt idx="7489">
                  <c:v>13.168651467094129</c:v>
                </c:pt>
                <c:pt idx="7490">
                  <c:v>20.849585532176008</c:v>
                </c:pt>
                <c:pt idx="7491">
                  <c:v>21.891067712127708</c:v>
                </c:pt>
                <c:pt idx="7492">
                  <c:v>20.772858396975717</c:v>
                </c:pt>
                <c:pt idx="7493">
                  <c:v>8.97688159572904</c:v>
                </c:pt>
                <c:pt idx="7494">
                  <c:v>-41.462498587208344</c:v>
                </c:pt>
                <c:pt idx="7495">
                  <c:v>-67.788272842103041</c:v>
                </c:pt>
                <c:pt idx="7496">
                  <c:v>-51.950273061475812</c:v>
                </c:pt>
                <c:pt idx="7497">
                  <c:v>-48.111807573807454</c:v>
                </c:pt>
                <c:pt idx="7498">
                  <c:v>0</c:v>
                </c:pt>
                <c:pt idx="7499">
                  <c:v>0</c:v>
                </c:pt>
                <c:pt idx="7500">
                  <c:v>5.5229475142621993</c:v>
                </c:pt>
                <c:pt idx="7501">
                  <c:v>0.2899042586728342</c:v>
                </c:pt>
                <c:pt idx="7502">
                  <c:v>-5.8128517729350335</c:v>
                </c:pt>
                <c:pt idx="7503">
                  <c:v>0</c:v>
                </c:pt>
                <c:pt idx="7504">
                  <c:v>0</c:v>
                </c:pt>
                <c:pt idx="7505">
                  <c:v>6.8202144296705143</c:v>
                </c:pt>
                <c:pt idx="7506">
                  <c:v>7.1377133490803288</c:v>
                </c:pt>
                <c:pt idx="7507">
                  <c:v>27.639432333264082</c:v>
                </c:pt>
                <c:pt idx="7508">
                  <c:v>21.529626286339777</c:v>
                </c:pt>
                <c:pt idx="7509">
                  <c:v>22.666103479268585</c:v>
                </c:pt>
                <c:pt idx="7510">
                  <c:v>31.310068822381826</c:v>
                </c:pt>
                <c:pt idx="7511">
                  <c:v>19.4641499429557</c:v>
                </c:pt>
                <c:pt idx="7512">
                  <c:v>19.807979497121828</c:v>
                </c:pt>
                <c:pt idx="7513">
                  <c:v>18.098753258900999</c:v>
                </c:pt>
                <c:pt idx="7514">
                  <c:v>24.634632317018418</c:v>
                </c:pt>
                <c:pt idx="7515">
                  <c:v>18.953030171943013</c:v>
                </c:pt>
                <c:pt idx="7516">
                  <c:v>20.702811984027672</c:v>
                </c:pt>
                <c:pt idx="7517">
                  <c:v>23.086564319634288</c:v>
                </c:pt>
                <c:pt idx="7518">
                  <c:v>16.340170700079263</c:v>
                </c:pt>
                <c:pt idx="7519">
                  <c:v>-8.2799874974334386</c:v>
                </c:pt>
                <c:pt idx="7520">
                  <c:v>-91.038644704009357</c:v>
                </c:pt>
                <c:pt idx="7521">
                  <c:v>-73.538818660123894</c:v>
                </c:pt>
                <c:pt idx="7522">
                  <c:v>-1.221300243536291</c:v>
                </c:pt>
                <c:pt idx="7523">
                  <c:v>3.3191220851077787</c:v>
                </c:pt>
                <c:pt idx="7524">
                  <c:v>-4.4321089910570848</c:v>
                </c:pt>
                <c:pt idx="7525">
                  <c:v>3.6386280035735297</c:v>
                </c:pt>
                <c:pt idx="7526">
                  <c:v>6.7726771372424679</c:v>
                </c:pt>
                <c:pt idx="7527">
                  <c:v>-1.0893405236771514E-3</c:v>
                </c:pt>
                <c:pt idx="7528">
                  <c:v>-8.1621629130868598</c:v>
                </c:pt>
                <c:pt idx="7529">
                  <c:v>14.235734423139178</c:v>
                </c:pt>
                <c:pt idx="7530">
                  <c:v>-7.6314266517688907</c:v>
                </c:pt>
                <c:pt idx="7531">
                  <c:v>-111.85187353920975</c:v>
                </c:pt>
                <c:pt idx="7532">
                  <c:v>15.951331380572832</c:v>
                </c:pt>
                <c:pt idx="7533">
                  <c:v>20.174403393431582</c:v>
                </c:pt>
                <c:pt idx="7534">
                  <c:v>27.620671301408503</c:v>
                </c:pt>
                <c:pt idx="7535">
                  <c:v>23.864357186832766</c:v>
                </c:pt>
                <c:pt idx="7536">
                  <c:v>20.075603404353807</c:v>
                </c:pt>
                <c:pt idx="7537">
                  <c:v>26.737719843121493</c:v>
                </c:pt>
                <c:pt idx="7538">
                  <c:v>24.081259245556673</c:v>
                </c:pt>
                <c:pt idx="7539">
                  <c:v>21.524915370840716</c:v>
                </c:pt>
                <c:pt idx="7540">
                  <c:v>17.089513083214868</c:v>
                </c:pt>
                <c:pt idx="7541">
                  <c:v>4.7580872885064593</c:v>
                </c:pt>
                <c:pt idx="7542">
                  <c:v>-46.185624059372032</c:v>
                </c:pt>
                <c:pt idx="7543">
                  <c:v>-69.337474553685837</c:v>
                </c:pt>
                <c:pt idx="7544">
                  <c:v>-45.905407978767045</c:v>
                </c:pt>
                <c:pt idx="7545">
                  <c:v>-1.6160141552287541</c:v>
                </c:pt>
                <c:pt idx="7546">
                  <c:v>6.5761966409331905</c:v>
                </c:pt>
                <c:pt idx="7547">
                  <c:v>-6.5882182601079577</c:v>
                </c:pt>
                <c:pt idx="7548">
                  <c:v>16.923777786827948</c:v>
                </c:pt>
                <c:pt idx="7549">
                  <c:v>5.9313363145131461</c:v>
                </c:pt>
                <c:pt idx="7550">
                  <c:v>-4.8224210739854527</c:v>
                </c:pt>
                <c:pt idx="7551">
                  <c:v>2.9024126188191701</c:v>
                </c:pt>
                <c:pt idx="7552">
                  <c:v>-59.756424777786123</c:v>
                </c:pt>
                <c:pt idx="7553">
                  <c:v>1.9953691362687209E-2</c:v>
                </c:pt>
                <c:pt idx="7554">
                  <c:v>11.074407360769705</c:v>
                </c:pt>
                <c:pt idx="7555">
                  <c:v>20.51058555398372</c:v>
                </c:pt>
                <c:pt idx="7556">
                  <c:v>27.73339240799244</c:v>
                </c:pt>
                <c:pt idx="7557">
                  <c:v>29.304960700074705</c:v>
                </c:pt>
                <c:pt idx="7558">
                  <c:v>25.24173022814373</c:v>
                </c:pt>
                <c:pt idx="7559">
                  <c:v>22.44053540921302</c:v>
                </c:pt>
                <c:pt idx="7560">
                  <c:v>25.571091534198011</c:v>
                </c:pt>
                <c:pt idx="7561">
                  <c:v>22.691442924944205</c:v>
                </c:pt>
                <c:pt idx="7562">
                  <c:v>20.41300137013053</c:v>
                </c:pt>
                <c:pt idx="7563">
                  <c:v>21.411359640659828</c:v>
                </c:pt>
                <c:pt idx="7564">
                  <c:v>7.3882753751366295</c:v>
                </c:pt>
                <c:pt idx="7565">
                  <c:v>-34.816721230375364</c:v>
                </c:pt>
                <c:pt idx="7566">
                  <c:v>-33.739477047651022</c:v>
                </c:pt>
                <c:pt idx="7567">
                  <c:v>13.657958968894434</c:v>
                </c:pt>
                <c:pt idx="7568">
                  <c:v>-12.595648662784185</c:v>
                </c:pt>
                <c:pt idx="7569">
                  <c:v>-50.645427400104069</c:v>
                </c:pt>
                <c:pt idx="7570">
                  <c:v>-31.451122135031554</c:v>
                </c:pt>
                <c:pt idx="7571">
                  <c:v>13.108134169949004</c:v>
                </c:pt>
                <c:pt idx="7572">
                  <c:v>5.3485075763912135</c:v>
                </c:pt>
                <c:pt idx="7573">
                  <c:v>-4.216858279300304</c:v>
                </c:pt>
                <c:pt idx="7574">
                  <c:v>8.2098966774981506</c:v>
                </c:pt>
                <c:pt idx="7575">
                  <c:v>16.719518735124566</c:v>
                </c:pt>
                <c:pt idx="7576">
                  <c:v>9.4844741132409709</c:v>
                </c:pt>
                <c:pt idx="7577">
                  <c:v>-50.985390662962196</c:v>
                </c:pt>
                <c:pt idx="7578">
                  <c:v>13.657074792543042</c:v>
                </c:pt>
                <c:pt idx="7579">
                  <c:v>15.977730354502981</c:v>
                </c:pt>
                <c:pt idx="7580">
                  <c:v>25.232454285745604</c:v>
                </c:pt>
                <c:pt idx="7581">
                  <c:v>23.39485452728772</c:v>
                </c:pt>
                <c:pt idx="7582">
                  <c:v>25.673837483959289</c:v>
                </c:pt>
                <c:pt idx="7583">
                  <c:v>15.881168063957539</c:v>
                </c:pt>
                <c:pt idx="7584">
                  <c:v>23.811596575223763</c:v>
                </c:pt>
                <c:pt idx="7585">
                  <c:v>19.543605312868287</c:v>
                </c:pt>
                <c:pt idx="7586">
                  <c:v>21.275171481313453</c:v>
                </c:pt>
                <c:pt idx="7587">
                  <c:v>18.773081897547016</c:v>
                </c:pt>
                <c:pt idx="7588">
                  <c:v>19.387461032418926</c:v>
                </c:pt>
                <c:pt idx="7589">
                  <c:v>26.296441347981517</c:v>
                </c:pt>
                <c:pt idx="7590">
                  <c:v>23.505530585843537</c:v>
                </c:pt>
                <c:pt idx="7591">
                  <c:v>-180.87846740603013</c:v>
                </c:pt>
                <c:pt idx="7592">
                  <c:v>17.344268069228484</c:v>
                </c:pt>
                <c:pt idx="7593">
                  <c:v>-4.6766438726803869</c:v>
                </c:pt>
                <c:pt idx="7594">
                  <c:v>19.069595495773445</c:v>
                </c:pt>
                <c:pt idx="7595">
                  <c:v>16.763252116846392</c:v>
                </c:pt>
                <c:pt idx="7596">
                  <c:v>11.65064869539161</c:v>
                </c:pt>
                <c:pt idx="7597">
                  <c:v>-49.261251790836759</c:v>
                </c:pt>
                <c:pt idx="7598">
                  <c:v>-54.01574255851915</c:v>
                </c:pt>
                <c:pt idx="7599">
                  <c:v>-47.674214192820763</c:v>
                </c:pt>
                <c:pt idx="7600">
                  <c:v>-30.075438778747948</c:v>
                </c:pt>
                <c:pt idx="7601">
                  <c:v>-52.534594538296346</c:v>
                </c:pt>
                <c:pt idx="7602">
                  <c:v>0</c:v>
                </c:pt>
                <c:pt idx="7603">
                  <c:v>28.984835175258461</c:v>
                </c:pt>
                <c:pt idx="7604">
                  <c:v>22.542863519984316</c:v>
                </c:pt>
                <c:pt idx="7605">
                  <c:v>16.522759856961322</c:v>
                </c:pt>
                <c:pt idx="7606">
                  <c:v>33.449291104951371</c:v>
                </c:pt>
                <c:pt idx="7607">
                  <c:v>23.290996282504231</c:v>
                </c:pt>
                <c:pt idx="7608">
                  <c:v>20.455057135359048</c:v>
                </c:pt>
                <c:pt idx="7609">
                  <c:v>21.979097326589343</c:v>
                </c:pt>
                <c:pt idx="7610">
                  <c:v>21.279329317570088</c:v>
                </c:pt>
                <c:pt idx="7611">
                  <c:v>21.774161258952546</c:v>
                </c:pt>
                <c:pt idx="7612">
                  <c:v>11.345439013289102</c:v>
                </c:pt>
                <c:pt idx="7613">
                  <c:v>-221.62382999141983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4.797803984100298</c:v>
                </c:pt>
                <c:pt idx="7620">
                  <c:v>13.097160285673834</c:v>
                </c:pt>
                <c:pt idx="7621">
                  <c:v>6.3882128727865286</c:v>
                </c:pt>
                <c:pt idx="7622">
                  <c:v>12.705105970594701</c:v>
                </c:pt>
                <c:pt idx="7623">
                  <c:v>10.733652352401108</c:v>
                </c:pt>
                <c:pt idx="7624">
                  <c:v>-56.439275598141144</c:v>
                </c:pt>
                <c:pt idx="7625">
                  <c:v>-1.282659867415326</c:v>
                </c:pt>
                <c:pt idx="7626">
                  <c:v>2.1337927219135935</c:v>
                </c:pt>
                <c:pt idx="7627">
                  <c:v>13.117427988084536</c:v>
                </c:pt>
                <c:pt idx="7628">
                  <c:v>14.429485772393683</c:v>
                </c:pt>
                <c:pt idx="7629">
                  <c:v>33.203557920785045</c:v>
                </c:pt>
                <c:pt idx="7630">
                  <c:v>28.386264282482831</c:v>
                </c:pt>
                <c:pt idx="7631">
                  <c:v>19.989968972145064</c:v>
                </c:pt>
                <c:pt idx="7632">
                  <c:v>27.925006577500966</c:v>
                </c:pt>
                <c:pt idx="7633">
                  <c:v>24.426361282712772</c:v>
                </c:pt>
                <c:pt idx="7634">
                  <c:v>23.201189073159238</c:v>
                </c:pt>
                <c:pt idx="7635">
                  <c:v>14.994994592563188</c:v>
                </c:pt>
                <c:pt idx="7636">
                  <c:v>15.868003450596035</c:v>
                </c:pt>
                <c:pt idx="7637">
                  <c:v>-5.3521818182133671</c:v>
                </c:pt>
                <c:pt idx="7638">
                  <c:v>-33.433346890388833</c:v>
                </c:pt>
                <c:pt idx="7639">
                  <c:v>-2.868273937550498</c:v>
                </c:pt>
                <c:pt idx="7640">
                  <c:v>-2.944969142012333</c:v>
                </c:pt>
                <c:pt idx="7641">
                  <c:v>-13.943302569267587</c:v>
                </c:pt>
                <c:pt idx="7642">
                  <c:v>-70.824058710666762</c:v>
                </c:pt>
                <c:pt idx="7643">
                  <c:v>-66.95135646554381</c:v>
                </c:pt>
                <c:pt idx="7644">
                  <c:v>-14.228188043064804</c:v>
                </c:pt>
                <c:pt idx="7645">
                  <c:v>2.3168877353608508</c:v>
                </c:pt>
                <c:pt idx="7646">
                  <c:v>-9.4472627929898181</c:v>
                </c:pt>
                <c:pt idx="7647">
                  <c:v>9.9542151712269771</c:v>
                </c:pt>
                <c:pt idx="7648">
                  <c:v>6.6673738515160466</c:v>
                </c:pt>
                <c:pt idx="7649">
                  <c:v>-16.621589022743024</c:v>
                </c:pt>
                <c:pt idx="7650">
                  <c:v>0</c:v>
                </c:pt>
                <c:pt idx="7651">
                  <c:v>25.575285808546361</c:v>
                </c:pt>
                <c:pt idx="7652">
                  <c:v>21.727218293946301</c:v>
                </c:pt>
                <c:pt idx="7653">
                  <c:v>24.25774045884565</c:v>
                </c:pt>
                <c:pt idx="7654">
                  <c:v>21.569222194205508</c:v>
                </c:pt>
                <c:pt idx="7655">
                  <c:v>22.923367651863472</c:v>
                </c:pt>
                <c:pt idx="7656">
                  <c:v>26.503660050140628</c:v>
                </c:pt>
                <c:pt idx="7657">
                  <c:v>31.71840656705805</c:v>
                </c:pt>
                <c:pt idx="7658">
                  <c:v>18.775063690015934</c:v>
                </c:pt>
                <c:pt idx="7659">
                  <c:v>20.671550324671799</c:v>
                </c:pt>
                <c:pt idx="7660">
                  <c:v>17.261152072341559</c:v>
                </c:pt>
                <c:pt idx="7661">
                  <c:v>13.899952208927544</c:v>
                </c:pt>
                <c:pt idx="7662">
                  <c:v>-17.73412498575027</c:v>
                </c:pt>
                <c:pt idx="7663">
                  <c:v>-32.930817866808852</c:v>
                </c:pt>
                <c:pt idx="7664">
                  <c:v>6.2846721478255176</c:v>
                </c:pt>
                <c:pt idx="7665">
                  <c:v>2.3762284816655921</c:v>
                </c:pt>
                <c:pt idx="7666">
                  <c:v>-202.87857709749477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7.7880698471954091</c:v>
                </c:pt>
                <c:pt idx="7671">
                  <c:v>8.0470079307479025</c:v>
                </c:pt>
                <c:pt idx="7672">
                  <c:v>8.0182022095391261</c:v>
                </c:pt>
                <c:pt idx="7673">
                  <c:v>-7.568969025834356</c:v>
                </c:pt>
                <c:pt idx="7674">
                  <c:v>17.891736689971538</c:v>
                </c:pt>
                <c:pt idx="7675">
                  <c:v>27.730348587908178</c:v>
                </c:pt>
                <c:pt idx="7676">
                  <c:v>26.671882244455173</c:v>
                </c:pt>
                <c:pt idx="7677">
                  <c:v>26.114042411818289</c:v>
                </c:pt>
                <c:pt idx="7678">
                  <c:v>19.184126347439836</c:v>
                </c:pt>
                <c:pt idx="7679">
                  <c:v>23.936930340271772</c:v>
                </c:pt>
                <c:pt idx="7680">
                  <c:v>16.406448129835923</c:v>
                </c:pt>
                <c:pt idx="7681">
                  <c:v>20.947885967722716</c:v>
                </c:pt>
                <c:pt idx="7682">
                  <c:v>24.856302902318955</c:v>
                </c:pt>
                <c:pt idx="7683">
                  <c:v>21.45118611561648</c:v>
                </c:pt>
                <c:pt idx="7684">
                  <c:v>20.68778080098387</c:v>
                </c:pt>
                <c:pt idx="7685">
                  <c:v>21.070571053216749</c:v>
                </c:pt>
                <c:pt idx="7686">
                  <c:v>21.460014784516755</c:v>
                </c:pt>
                <c:pt idx="7687">
                  <c:v>21.048532433296323</c:v>
                </c:pt>
                <c:pt idx="7688">
                  <c:v>13.192616847216271</c:v>
                </c:pt>
                <c:pt idx="7689">
                  <c:v>7.1941400738169961</c:v>
                </c:pt>
                <c:pt idx="7690">
                  <c:v>10.417420348153755</c:v>
                </c:pt>
                <c:pt idx="7691">
                  <c:v>21.031533435109658</c:v>
                </c:pt>
                <c:pt idx="7692">
                  <c:v>6.9539566363445999</c:v>
                </c:pt>
                <c:pt idx="7693">
                  <c:v>-11.222125531992297</c:v>
                </c:pt>
                <c:pt idx="7694">
                  <c:v>17.217378139808517</c:v>
                </c:pt>
                <c:pt idx="7695">
                  <c:v>-195.6909982890183</c:v>
                </c:pt>
                <c:pt idx="7696">
                  <c:v>9.3500186838386128</c:v>
                </c:pt>
                <c:pt idx="7697">
                  <c:v>18.92342505718949</c:v>
                </c:pt>
                <c:pt idx="7698">
                  <c:v>5.4085382021958139</c:v>
                </c:pt>
                <c:pt idx="7699">
                  <c:v>12.733816076849152</c:v>
                </c:pt>
                <c:pt idx="7700">
                  <c:v>12.644264493058159</c:v>
                </c:pt>
                <c:pt idx="7701">
                  <c:v>-32.161029400312998</c:v>
                </c:pt>
                <c:pt idx="7702">
                  <c:v>-56.714932958925914</c:v>
                </c:pt>
                <c:pt idx="7703">
                  <c:v>-45.676583501254015</c:v>
                </c:pt>
                <c:pt idx="7704">
                  <c:v>-6.1320790482090786</c:v>
                </c:pt>
                <c:pt idx="7705">
                  <c:v>17.418496378490488</c:v>
                </c:pt>
                <c:pt idx="7706">
                  <c:v>24.332816932623274</c:v>
                </c:pt>
                <c:pt idx="7707">
                  <c:v>25.031913126742882</c:v>
                </c:pt>
                <c:pt idx="7708">
                  <c:v>26.498017068110414</c:v>
                </c:pt>
                <c:pt idx="7709">
                  <c:v>7.8066945537469081</c:v>
                </c:pt>
                <c:pt idx="7710">
                  <c:v>-205.04566844337819</c:v>
                </c:pt>
                <c:pt idx="7711">
                  <c:v>-8.8251428027325289</c:v>
                </c:pt>
                <c:pt idx="7712">
                  <c:v>3.6387670112373129</c:v>
                </c:pt>
                <c:pt idx="7713">
                  <c:v>6.8123212575129628</c:v>
                </c:pt>
                <c:pt idx="7714">
                  <c:v>0.31373061239516886</c:v>
                </c:pt>
                <c:pt idx="7715">
                  <c:v>5.2903906657693369</c:v>
                </c:pt>
                <c:pt idx="7716">
                  <c:v>3.5969868268365488</c:v>
                </c:pt>
                <c:pt idx="7717">
                  <c:v>9.8260734557341678</c:v>
                </c:pt>
                <c:pt idx="7718">
                  <c:v>5.410928623182798</c:v>
                </c:pt>
                <c:pt idx="7719">
                  <c:v>2.9293679120876419</c:v>
                </c:pt>
                <c:pt idx="7720">
                  <c:v>-38.247152213248299</c:v>
                </c:pt>
                <c:pt idx="7721">
                  <c:v>11.092704101748922</c:v>
                </c:pt>
                <c:pt idx="7722">
                  <c:v>-11.092704101748922</c:v>
                </c:pt>
                <c:pt idx="7723">
                  <c:v>22.332910379636392</c:v>
                </c:pt>
                <c:pt idx="7724">
                  <c:v>27.379785732010351</c:v>
                </c:pt>
                <c:pt idx="7725">
                  <c:v>27.878060921622012</c:v>
                </c:pt>
                <c:pt idx="7726">
                  <c:v>23.853668390168135</c:v>
                </c:pt>
                <c:pt idx="7727">
                  <c:v>17.625943738727052</c:v>
                </c:pt>
                <c:pt idx="7728">
                  <c:v>26.412332765258551</c:v>
                </c:pt>
                <c:pt idx="7729">
                  <c:v>21.521339982523919</c:v>
                </c:pt>
                <c:pt idx="7730">
                  <c:v>20.67011952339956</c:v>
                </c:pt>
                <c:pt idx="7731">
                  <c:v>20.222680202549483</c:v>
                </c:pt>
                <c:pt idx="7732">
                  <c:v>11.00641827545148</c:v>
                </c:pt>
                <c:pt idx="7733">
                  <c:v>7.5801866475730577</c:v>
                </c:pt>
                <c:pt idx="7734">
                  <c:v>-18.128455923948309</c:v>
                </c:pt>
                <c:pt idx="7735">
                  <c:v>-37.609796594440454</c:v>
                </c:pt>
                <c:pt idx="7736">
                  <c:v>-19.918894176037185</c:v>
                </c:pt>
                <c:pt idx="7737">
                  <c:v>9.246579550424002</c:v>
                </c:pt>
                <c:pt idx="7738">
                  <c:v>8.6074772314166168</c:v>
                </c:pt>
                <c:pt idx="7739">
                  <c:v>14.212135267552128</c:v>
                </c:pt>
                <c:pt idx="7740">
                  <c:v>1.430661199386094</c:v>
                </c:pt>
                <c:pt idx="7741">
                  <c:v>18.524352416091176</c:v>
                </c:pt>
                <c:pt idx="7742">
                  <c:v>0.15294824488119474</c:v>
                </c:pt>
                <c:pt idx="7743">
                  <c:v>-51.276583654026261</c:v>
                </c:pt>
                <c:pt idx="7744">
                  <c:v>-41.436910087002694</c:v>
                </c:pt>
                <c:pt idx="7745">
                  <c:v>-53.88592775526169</c:v>
                </c:pt>
                <c:pt idx="7746">
                  <c:v>-49.367961145282791</c:v>
                </c:pt>
                <c:pt idx="7747">
                  <c:v>-7.03307113267185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15.187941015330068</c:v>
                </c:pt>
                <c:pt idx="7757">
                  <c:v>19.566430797822051</c:v>
                </c:pt>
                <c:pt idx="7758">
                  <c:v>21.248929074057902</c:v>
                </c:pt>
                <c:pt idx="7759">
                  <c:v>-40.872142393849671</c:v>
                </c:pt>
                <c:pt idx="7760">
                  <c:v>-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6.546632567688462</c:v>
                </c:pt>
                <c:pt idx="7772">
                  <c:v>17.396233157275532</c:v>
                </c:pt>
                <c:pt idx="7773">
                  <c:v>-24.993431792989952</c:v>
                </c:pt>
                <c:pt idx="7774">
                  <c:v>-18.949433931974042</c:v>
                </c:pt>
                <c:pt idx="7775">
                  <c:v>0</c:v>
                </c:pt>
                <c:pt idx="7776">
                  <c:v>25.470444988471705</c:v>
                </c:pt>
                <c:pt idx="7777">
                  <c:v>11.659468735024461</c:v>
                </c:pt>
                <c:pt idx="7778">
                  <c:v>-34.681911020324137</c:v>
                </c:pt>
                <c:pt idx="7779">
                  <c:v>-2.4480027031720297</c:v>
                </c:pt>
                <c:pt idx="7780">
                  <c:v>0</c:v>
                </c:pt>
                <c:pt idx="7781">
                  <c:v>0</c:v>
                </c:pt>
                <c:pt idx="7782">
                  <c:v>29.135563880788979</c:v>
                </c:pt>
                <c:pt idx="7783">
                  <c:v>-29.135563880788979</c:v>
                </c:pt>
                <c:pt idx="7784">
                  <c:v>13.036275031194904</c:v>
                </c:pt>
                <c:pt idx="7785">
                  <c:v>-12.854561396291416</c:v>
                </c:pt>
                <c:pt idx="7786">
                  <c:v>-0.18171363490348824</c:v>
                </c:pt>
                <c:pt idx="7787">
                  <c:v>0</c:v>
                </c:pt>
                <c:pt idx="7788">
                  <c:v>5.6026339320968077</c:v>
                </c:pt>
                <c:pt idx="7789">
                  <c:v>-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4.976998998291378</c:v>
                </c:pt>
                <c:pt idx="7795">
                  <c:v>6.6313515190158085</c:v>
                </c:pt>
                <c:pt idx="7796">
                  <c:v>-21.608350517307187</c:v>
                </c:pt>
                <c:pt idx="7797">
                  <c:v>0</c:v>
                </c:pt>
                <c:pt idx="7798">
                  <c:v>0</c:v>
                </c:pt>
                <c:pt idx="7799">
                  <c:v>26.208962646150702</c:v>
                </c:pt>
                <c:pt idx="7800">
                  <c:v>-10.748645223200882</c:v>
                </c:pt>
                <c:pt idx="7801">
                  <c:v>-15.460317422949821</c:v>
                </c:pt>
                <c:pt idx="7802">
                  <c:v>0</c:v>
                </c:pt>
                <c:pt idx="7803">
                  <c:v>16.685630921358452</c:v>
                </c:pt>
                <c:pt idx="7804">
                  <c:v>17.181538411803807</c:v>
                </c:pt>
                <c:pt idx="7805">
                  <c:v>25.273694868669274</c:v>
                </c:pt>
                <c:pt idx="7806">
                  <c:v>24.979196595297587</c:v>
                </c:pt>
                <c:pt idx="7807">
                  <c:v>2.7315732140552456</c:v>
                </c:pt>
                <c:pt idx="7808">
                  <c:v>15.569284312747925</c:v>
                </c:pt>
                <c:pt idx="7809">
                  <c:v>0.48058038482293597</c:v>
                </c:pt>
                <c:pt idx="7810">
                  <c:v>8.2724032258122691</c:v>
                </c:pt>
                <c:pt idx="7811">
                  <c:v>19.242390767883869</c:v>
                </c:pt>
                <c:pt idx="7812">
                  <c:v>17.896893024029168</c:v>
                </c:pt>
                <c:pt idx="7813">
                  <c:v>1.6934656216149335</c:v>
                </c:pt>
                <c:pt idx="7814">
                  <c:v>-0.20721788102363803</c:v>
                </c:pt>
                <c:pt idx="7815">
                  <c:v>11.206036498020431</c:v>
                </c:pt>
                <c:pt idx="7816">
                  <c:v>17.793470383322401</c:v>
                </c:pt>
                <c:pt idx="7817">
                  <c:v>16.087591761040343</c:v>
                </c:pt>
                <c:pt idx="7818">
                  <c:v>8.4391737632515316</c:v>
                </c:pt>
                <c:pt idx="7819">
                  <c:v>24.611014872997465</c:v>
                </c:pt>
                <c:pt idx="7820">
                  <c:v>31.052014470604231</c:v>
                </c:pt>
                <c:pt idx="7821">
                  <c:v>-176.79149605919028</c:v>
                </c:pt>
                <c:pt idx="7822">
                  <c:v>25.132435100125971</c:v>
                </c:pt>
                <c:pt idx="7823">
                  <c:v>25.738771009248339</c:v>
                </c:pt>
                <c:pt idx="7824">
                  <c:v>22.600557078281742</c:v>
                </c:pt>
                <c:pt idx="7825">
                  <c:v>26.323107425621117</c:v>
                </c:pt>
                <c:pt idx="7826">
                  <c:v>18.357186250937851</c:v>
                </c:pt>
                <c:pt idx="7827">
                  <c:v>17.819591628579637</c:v>
                </c:pt>
                <c:pt idx="7828">
                  <c:v>20.835364076977378</c:v>
                </c:pt>
                <c:pt idx="7829">
                  <c:v>-175.13396488277877</c:v>
                </c:pt>
                <c:pt idx="7830">
                  <c:v>22.240590391617648</c:v>
                </c:pt>
                <c:pt idx="7831">
                  <c:v>16.81026281983047</c:v>
                </c:pt>
                <c:pt idx="7832">
                  <c:v>16.161247304962203</c:v>
                </c:pt>
                <c:pt idx="7833">
                  <c:v>12.583068973906386</c:v>
                </c:pt>
                <c:pt idx="7834">
                  <c:v>0.19382829564263204</c:v>
                </c:pt>
                <c:pt idx="7835">
                  <c:v>6.7181194673238025</c:v>
                </c:pt>
                <c:pt idx="7836">
                  <c:v>-42.561943473464801</c:v>
                </c:pt>
                <c:pt idx="7837">
                  <c:v>-0.61921734583353327</c:v>
                </c:pt>
                <c:pt idx="7838">
                  <c:v>9.4526149288188108</c:v>
                </c:pt>
                <c:pt idx="7839">
                  <c:v>7.6485646167161292</c:v>
                </c:pt>
                <c:pt idx="7840">
                  <c:v>13.81755868884121</c:v>
                </c:pt>
                <c:pt idx="7841">
                  <c:v>-35.088854472294408</c:v>
                </c:pt>
                <c:pt idx="7842">
                  <c:v>9.577321875212462</c:v>
                </c:pt>
                <c:pt idx="7843">
                  <c:v>-100.80344891539026</c:v>
                </c:pt>
                <c:pt idx="7844">
                  <c:v>24.770958921816032</c:v>
                </c:pt>
                <c:pt idx="7845">
                  <c:v>18.634012376375757</c:v>
                </c:pt>
                <c:pt idx="7846">
                  <c:v>17.545659260299587</c:v>
                </c:pt>
                <c:pt idx="7847">
                  <c:v>29.657360198869561</c:v>
                </c:pt>
                <c:pt idx="7848">
                  <c:v>19.30249870547636</c:v>
                </c:pt>
                <c:pt idx="7849">
                  <c:v>13.627421499250872</c:v>
                </c:pt>
                <c:pt idx="7850">
                  <c:v>19.55861987324181</c:v>
                </c:pt>
                <c:pt idx="7851">
                  <c:v>15.719386746627727</c:v>
                </c:pt>
                <c:pt idx="7852">
                  <c:v>21.553092157948043</c:v>
                </c:pt>
                <c:pt idx="7853">
                  <c:v>21.888729118243361</c:v>
                </c:pt>
                <c:pt idx="7854">
                  <c:v>21.735900197224602</c:v>
                </c:pt>
                <c:pt idx="7855">
                  <c:v>2.9231452906060369</c:v>
                </c:pt>
                <c:pt idx="7856">
                  <c:v>-1.6932959014078648</c:v>
                </c:pt>
                <c:pt idx="7857">
                  <c:v>5.7042301447626471</c:v>
                </c:pt>
                <c:pt idx="7858">
                  <c:v>10.377788508891221</c:v>
                </c:pt>
                <c:pt idx="7859">
                  <c:v>7.4505547325592545</c:v>
                </c:pt>
                <c:pt idx="7860">
                  <c:v>15.998679278317468</c:v>
                </c:pt>
                <c:pt idx="7861">
                  <c:v>11.41115429638586</c:v>
                </c:pt>
                <c:pt idx="7862">
                  <c:v>-8.6831020825199587</c:v>
                </c:pt>
                <c:pt idx="7863">
                  <c:v>18.862276070105054</c:v>
                </c:pt>
                <c:pt idx="7864">
                  <c:v>14.150156493133714</c:v>
                </c:pt>
                <c:pt idx="7865">
                  <c:v>2.8940907917526957</c:v>
                </c:pt>
                <c:pt idx="7866">
                  <c:v>24.404321115947862</c:v>
                </c:pt>
                <c:pt idx="7867">
                  <c:v>13.848139883073543</c:v>
                </c:pt>
                <c:pt idx="7868">
                  <c:v>15.79980144444508</c:v>
                </c:pt>
                <c:pt idx="7869">
                  <c:v>21.190012110719184</c:v>
                </c:pt>
                <c:pt idx="7870">
                  <c:v>22.547389652004181</c:v>
                </c:pt>
                <c:pt idx="7871">
                  <c:v>14.136533115274197</c:v>
                </c:pt>
                <c:pt idx="7872">
                  <c:v>24.497431161423911</c:v>
                </c:pt>
                <c:pt idx="7873">
                  <c:v>23.962841057700359</c:v>
                </c:pt>
                <c:pt idx="7874">
                  <c:v>-185.6225218552442</c:v>
                </c:pt>
                <c:pt idx="7875">
                  <c:v>18.692775478049271</c:v>
                </c:pt>
                <c:pt idx="7876">
                  <c:v>17.600959075006166</c:v>
                </c:pt>
                <c:pt idx="7877">
                  <c:v>23.804678194195983</c:v>
                </c:pt>
                <c:pt idx="7878">
                  <c:v>20.79565215908746</c:v>
                </c:pt>
                <c:pt idx="7879">
                  <c:v>-37.742744073705637</c:v>
                </c:pt>
                <c:pt idx="7880">
                  <c:v>-51.784947745667957</c:v>
                </c:pt>
                <c:pt idx="7881">
                  <c:v>-42.077338149404213</c:v>
                </c:pt>
                <c:pt idx="7882">
                  <c:v>-35.967662239888213</c:v>
                </c:pt>
                <c:pt idx="7883">
                  <c:v>-37.823933992606342</c:v>
                </c:pt>
                <c:pt idx="7884">
                  <c:v>-33.474511609223306</c:v>
                </c:pt>
                <c:pt idx="7885">
                  <c:v>-45.403937231830895</c:v>
                </c:pt>
                <c:pt idx="7886">
                  <c:v>-22.795733192725002</c:v>
                </c:pt>
                <c:pt idx="7887">
                  <c:v>-35.401456876806449</c:v>
                </c:pt>
                <c:pt idx="7888">
                  <c:v>-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21.470152644295027</c:v>
                </c:pt>
                <c:pt idx="7893">
                  <c:v>18.58987031656914</c:v>
                </c:pt>
                <c:pt idx="7894">
                  <c:v>19.580759031949626</c:v>
                </c:pt>
                <c:pt idx="7895">
                  <c:v>25.884997964112621</c:v>
                </c:pt>
                <c:pt idx="7896">
                  <c:v>20.900965599721356</c:v>
                </c:pt>
                <c:pt idx="7897">
                  <c:v>28.834594254245324</c:v>
                </c:pt>
                <c:pt idx="7898">
                  <c:v>17.241460348779263</c:v>
                </c:pt>
                <c:pt idx="7899">
                  <c:v>23.239001758068337</c:v>
                </c:pt>
                <c:pt idx="7900">
                  <c:v>13.536414823036566</c:v>
                </c:pt>
                <c:pt idx="7901">
                  <c:v>-27.577953397705485</c:v>
                </c:pt>
                <c:pt idx="7902">
                  <c:v>-51.202615110303242</c:v>
                </c:pt>
                <c:pt idx="7903">
                  <c:v>-110.49764823276857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2.809391673944909</c:v>
                </c:pt>
                <c:pt idx="7912">
                  <c:v>3.3778039590250799</c:v>
                </c:pt>
                <c:pt idx="7913">
                  <c:v>12.62630059027309</c:v>
                </c:pt>
                <c:pt idx="7914">
                  <c:v>5.8206479618691773</c:v>
                </c:pt>
                <c:pt idx="7915">
                  <c:v>27.402845694204231</c:v>
                </c:pt>
                <c:pt idx="7916">
                  <c:v>11.633687954917619</c:v>
                </c:pt>
                <c:pt idx="7917">
                  <c:v>16.679299070461667</c:v>
                </c:pt>
                <c:pt idx="7918">
                  <c:v>25.231558565466777</c:v>
                </c:pt>
                <c:pt idx="7919">
                  <c:v>26.65140447645155</c:v>
                </c:pt>
                <c:pt idx="7920">
                  <c:v>27.503526718421412</c:v>
                </c:pt>
                <c:pt idx="7921">
                  <c:v>21.367576551238152</c:v>
                </c:pt>
                <c:pt idx="7922">
                  <c:v>27.466182666520815</c:v>
                </c:pt>
                <c:pt idx="7923">
                  <c:v>21.192106269467537</c:v>
                </c:pt>
                <c:pt idx="7924">
                  <c:v>18.901736639870954</c:v>
                </c:pt>
                <c:pt idx="7925">
                  <c:v>30.079935139447443</c:v>
                </c:pt>
                <c:pt idx="7926">
                  <c:v>-191.70839150741043</c:v>
                </c:pt>
                <c:pt idx="7927">
                  <c:v>-58.100176056575648</c:v>
                </c:pt>
                <c:pt idx="7928">
                  <c:v>-37.953222045541864</c:v>
                </c:pt>
                <c:pt idx="7929">
                  <c:v>-0.98221432205249926</c:v>
                </c:pt>
                <c:pt idx="7930">
                  <c:v>0</c:v>
                </c:pt>
                <c:pt idx="7931">
                  <c:v>0</c:v>
                </c:pt>
                <c:pt idx="7932">
                  <c:v>7.7466144550223106</c:v>
                </c:pt>
                <c:pt idx="7933">
                  <c:v>10.226431524568504</c:v>
                </c:pt>
                <c:pt idx="7934">
                  <c:v>5.3308798073794037</c:v>
                </c:pt>
                <c:pt idx="7935">
                  <c:v>9.1746184139294229</c:v>
                </c:pt>
                <c:pt idx="7936">
                  <c:v>-1.6188961356789662</c:v>
                </c:pt>
                <c:pt idx="7937">
                  <c:v>-7.1648389427010528</c:v>
                </c:pt>
                <c:pt idx="7938">
                  <c:v>-10.227722328287797</c:v>
                </c:pt>
                <c:pt idx="7939">
                  <c:v>24.801225542495096</c:v>
                </c:pt>
                <c:pt idx="7940">
                  <c:v>25.486723699124198</c:v>
                </c:pt>
                <c:pt idx="7941">
                  <c:v>27.646980950442057</c:v>
                </c:pt>
                <c:pt idx="7942">
                  <c:v>20.165744112412462</c:v>
                </c:pt>
                <c:pt idx="7943">
                  <c:v>23.477480899559765</c:v>
                </c:pt>
                <c:pt idx="7944">
                  <c:v>23.470212688100958</c:v>
                </c:pt>
                <c:pt idx="7945">
                  <c:v>23.19648921370618</c:v>
                </c:pt>
                <c:pt idx="7946">
                  <c:v>24.880970349005434</c:v>
                </c:pt>
                <c:pt idx="7947">
                  <c:v>-186.24778637024889</c:v>
                </c:pt>
                <c:pt idx="7948">
                  <c:v>16.75646297133693</c:v>
                </c:pt>
                <c:pt idx="7949">
                  <c:v>-37.101590850165991</c:v>
                </c:pt>
                <c:pt idx="7950">
                  <c:v>22.694254162419906</c:v>
                </c:pt>
                <c:pt idx="7951">
                  <c:v>-5.893610159304739</c:v>
                </c:pt>
                <c:pt idx="7952">
                  <c:v>12.474503320237055</c:v>
                </c:pt>
                <c:pt idx="7953">
                  <c:v>-9.9042755619401817</c:v>
                </c:pt>
                <c:pt idx="7954">
                  <c:v>-19.37087176141204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9.8603551331263475</c:v>
                </c:pt>
                <c:pt idx="7959">
                  <c:v>11.161928547964408</c:v>
                </c:pt>
                <c:pt idx="7960">
                  <c:v>16.926709643401985</c:v>
                </c:pt>
                <c:pt idx="7961">
                  <c:v>-37.94899332449274</c:v>
                </c:pt>
                <c:pt idx="7962">
                  <c:v>0</c:v>
                </c:pt>
                <c:pt idx="7963">
                  <c:v>20.393969389766198</c:v>
                </c:pt>
                <c:pt idx="7964">
                  <c:v>-20.393969389766198</c:v>
                </c:pt>
                <c:pt idx="7965">
                  <c:v>26.6535377677965</c:v>
                </c:pt>
                <c:pt idx="7966">
                  <c:v>21.902323409857395</c:v>
                </c:pt>
                <c:pt idx="7967">
                  <c:v>18.633359363082221</c:v>
                </c:pt>
                <c:pt idx="7968">
                  <c:v>29.801235658514333</c:v>
                </c:pt>
                <c:pt idx="7969">
                  <c:v>24.118175034148756</c:v>
                </c:pt>
                <c:pt idx="7970">
                  <c:v>25.948304767146379</c:v>
                </c:pt>
                <c:pt idx="7971">
                  <c:v>27.19312425098359</c:v>
                </c:pt>
                <c:pt idx="7972">
                  <c:v>20.387827403294914</c:v>
                </c:pt>
                <c:pt idx="7973">
                  <c:v>17.895687571790788</c:v>
                </c:pt>
                <c:pt idx="7974">
                  <c:v>15.783057914492552</c:v>
                </c:pt>
                <c:pt idx="7975">
                  <c:v>5.5166573284121583</c:v>
                </c:pt>
                <c:pt idx="7976">
                  <c:v>-60.071463499424326</c:v>
                </c:pt>
                <c:pt idx="7977">
                  <c:v>-94.088901502833878</c:v>
                </c:pt>
                <c:pt idx="7978">
                  <c:v>-65.072277157167889</c:v>
                </c:pt>
                <c:pt idx="7979">
                  <c:v>9.4521278897469152</c:v>
                </c:pt>
                <c:pt idx="7980">
                  <c:v>6.2531775062996502</c:v>
                </c:pt>
                <c:pt idx="7981">
                  <c:v>15.32306137227491</c:v>
                </c:pt>
                <c:pt idx="7982">
                  <c:v>6.1175920525885417</c:v>
                </c:pt>
                <c:pt idx="7983">
                  <c:v>12.827625213385652</c:v>
                </c:pt>
                <c:pt idx="7984">
                  <c:v>3.0405894504394695</c:v>
                </c:pt>
                <c:pt idx="7985">
                  <c:v>10.22390687984813</c:v>
                </c:pt>
                <c:pt idx="7986">
                  <c:v>7.4432303988556612</c:v>
                </c:pt>
                <c:pt idx="7987">
                  <c:v>23.011517987042392</c:v>
                </c:pt>
                <c:pt idx="7988">
                  <c:v>21.239709886026155</c:v>
                </c:pt>
                <c:pt idx="7989">
                  <c:v>20.546024010765723</c:v>
                </c:pt>
                <c:pt idx="7990">
                  <c:v>24.344385474051411</c:v>
                </c:pt>
                <c:pt idx="7991">
                  <c:v>21.95220706038052</c:v>
                </c:pt>
                <c:pt idx="7992">
                  <c:v>13.635941376430857</c:v>
                </c:pt>
                <c:pt idx="7993">
                  <c:v>17.333802282229868</c:v>
                </c:pt>
                <c:pt idx="7994">
                  <c:v>21.818281195454691</c:v>
                </c:pt>
                <c:pt idx="7995">
                  <c:v>28.738044107311826</c:v>
                </c:pt>
                <c:pt idx="7996">
                  <c:v>17.945442529289437</c:v>
                </c:pt>
                <c:pt idx="7997">
                  <c:v>-4.813070664794374</c:v>
                </c:pt>
                <c:pt idx="7998">
                  <c:v>-40.421032233779428</c:v>
                </c:pt>
                <c:pt idx="7999">
                  <c:v>-241.72664354851582</c:v>
                </c:pt>
                <c:pt idx="8000">
                  <c:v>-2.7979095713424016</c:v>
                </c:pt>
                <c:pt idx="8001">
                  <c:v>-6.0886589640833364</c:v>
                </c:pt>
                <c:pt idx="8002">
                  <c:v>8.6347544801525515</c:v>
                </c:pt>
                <c:pt idx="8003">
                  <c:v>15.83699857285761</c:v>
                </c:pt>
                <c:pt idx="8004">
                  <c:v>0.46682672356905641</c:v>
                </c:pt>
                <c:pt idx="8005">
                  <c:v>10.495898647643934</c:v>
                </c:pt>
                <c:pt idx="8006">
                  <c:v>10.843320388937308</c:v>
                </c:pt>
                <c:pt idx="8007">
                  <c:v>-46.277798813160459</c:v>
                </c:pt>
                <c:pt idx="8008">
                  <c:v>0</c:v>
                </c:pt>
                <c:pt idx="8009">
                  <c:v>14.474560271471233</c:v>
                </c:pt>
                <c:pt idx="8010">
                  <c:v>4.5783434683737241</c:v>
                </c:pt>
                <c:pt idx="8011">
                  <c:v>18.287690369759353</c:v>
                </c:pt>
                <c:pt idx="8012">
                  <c:v>21.258191808851755</c:v>
                </c:pt>
                <c:pt idx="8013">
                  <c:v>22.708788333990903</c:v>
                </c:pt>
                <c:pt idx="8014">
                  <c:v>22.134098838410051</c:v>
                </c:pt>
                <c:pt idx="8015">
                  <c:v>22.822303785933954</c:v>
                </c:pt>
                <c:pt idx="8016">
                  <c:v>24.209157862534806</c:v>
                </c:pt>
                <c:pt idx="8017">
                  <c:v>27.964859963309063</c:v>
                </c:pt>
                <c:pt idx="8018">
                  <c:v>18.813018637683257</c:v>
                </c:pt>
                <c:pt idx="8019">
                  <c:v>27.737815970164455</c:v>
                </c:pt>
                <c:pt idx="8020">
                  <c:v>25.368737579066671</c:v>
                </c:pt>
                <c:pt idx="8021">
                  <c:v>24.379941672214933</c:v>
                </c:pt>
                <c:pt idx="8022">
                  <c:v>25.30967603404385</c:v>
                </c:pt>
                <c:pt idx="8023">
                  <c:v>1.2285983796117392</c:v>
                </c:pt>
                <c:pt idx="8024">
                  <c:v>3.5840141381922379</c:v>
                </c:pt>
                <c:pt idx="8025">
                  <c:v>6.1093453428352404</c:v>
                </c:pt>
                <c:pt idx="8026">
                  <c:v>21.07768021842233</c:v>
                </c:pt>
                <c:pt idx="8027">
                  <c:v>12.801249059230486</c:v>
                </c:pt>
                <c:pt idx="8028">
                  <c:v>9.8774602546884864</c:v>
                </c:pt>
                <c:pt idx="8029">
                  <c:v>9.2699261944418012</c:v>
                </c:pt>
                <c:pt idx="8030">
                  <c:v>12.438158392700942</c:v>
                </c:pt>
                <c:pt idx="8031">
                  <c:v>4.8545235689675437</c:v>
                </c:pt>
                <c:pt idx="8032">
                  <c:v>-3.6782450101687516</c:v>
                </c:pt>
                <c:pt idx="8033">
                  <c:v>14.254982027441841</c:v>
                </c:pt>
                <c:pt idx="8034">
                  <c:v>0.35453857008491241</c:v>
                </c:pt>
                <c:pt idx="8035">
                  <c:v>22.106567057757694</c:v>
                </c:pt>
                <c:pt idx="8036">
                  <c:v>19.437827477401804</c:v>
                </c:pt>
                <c:pt idx="8037">
                  <c:v>29.759688307565948</c:v>
                </c:pt>
                <c:pt idx="8038">
                  <c:v>24.664625832569943</c:v>
                </c:pt>
                <c:pt idx="8039">
                  <c:v>20.891299865794291</c:v>
                </c:pt>
                <c:pt idx="8040">
                  <c:v>29.571189806032976</c:v>
                </c:pt>
                <c:pt idx="8041">
                  <c:v>20.81257455758162</c:v>
                </c:pt>
                <c:pt idx="8042">
                  <c:v>23.029746703261999</c:v>
                </c:pt>
                <c:pt idx="8043">
                  <c:v>23.991846527475094</c:v>
                </c:pt>
                <c:pt idx="8044">
                  <c:v>24.083372732403102</c:v>
                </c:pt>
                <c:pt idx="8045">
                  <c:v>25.246834174845389</c:v>
                </c:pt>
                <c:pt idx="8046">
                  <c:v>24.666392847798928</c:v>
                </c:pt>
                <c:pt idx="8047">
                  <c:v>11.123107958094863</c:v>
                </c:pt>
                <c:pt idx="8048">
                  <c:v>-36.457478737960614</c:v>
                </c:pt>
                <c:pt idx="8049">
                  <c:v>8.8019187080387695</c:v>
                </c:pt>
                <c:pt idx="8050">
                  <c:v>12.919036898861279</c:v>
                </c:pt>
                <c:pt idx="8051">
                  <c:v>-1.5254777332602032</c:v>
                </c:pt>
                <c:pt idx="8052">
                  <c:v>3.0756037327239909</c:v>
                </c:pt>
                <c:pt idx="8053">
                  <c:v>12.01980800381039</c:v>
                </c:pt>
                <c:pt idx="8054">
                  <c:v>10.593941653992005</c:v>
                </c:pt>
                <c:pt idx="8055">
                  <c:v>3.7792723338826022</c:v>
                </c:pt>
                <c:pt idx="8056">
                  <c:v>-51.969786988225209</c:v>
                </c:pt>
                <c:pt idx="8057">
                  <c:v>-43.202425219627735</c:v>
                </c:pt>
                <c:pt idx="8058">
                  <c:v>-45.335695575608298</c:v>
                </c:pt>
                <c:pt idx="8059">
                  <c:v>-32.605969212965107</c:v>
                </c:pt>
                <c:pt idx="8060">
                  <c:v>24.877386418455021</c:v>
                </c:pt>
                <c:pt idx="8061">
                  <c:v>24.605752925610521</c:v>
                </c:pt>
                <c:pt idx="8062">
                  <c:v>20.512867842903422</c:v>
                </c:pt>
                <c:pt idx="8063">
                  <c:v>32.504157021154114</c:v>
                </c:pt>
                <c:pt idx="8064">
                  <c:v>19.560750749111001</c:v>
                </c:pt>
                <c:pt idx="8065">
                  <c:v>21.393072434596842</c:v>
                </c:pt>
                <c:pt idx="8066">
                  <c:v>18.583619375346927</c:v>
                </c:pt>
                <c:pt idx="8067">
                  <c:v>29.006316672441304</c:v>
                </c:pt>
                <c:pt idx="8068">
                  <c:v>6.9405893650952777</c:v>
                </c:pt>
                <c:pt idx="8069">
                  <c:v>-48.894521286984826</c:v>
                </c:pt>
                <c:pt idx="8070">
                  <c:v>-316.67239630106593</c:v>
                </c:pt>
                <c:pt idx="8071">
                  <c:v>-126.17535022128119</c:v>
                </c:pt>
                <c:pt idx="8072">
                  <c:v>-123.33891566241132</c:v>
                </c:pt>
                <c:pt idx="8073">
                  <c:v>-80.923203127080058</c:v>
                </c:pt>
                <c:pt idx="8074">
                  <c:v>-33.677363650393744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18.192346050809256</c:v>
                </c:pt>
                <c:pt idx="8084">
                  <c:v>15.824221863028157</c:v>
                </c:pt>
                <c:pt idx="8085">
                  <c:v>20.458913237262834</c:v>
                </c:pt>
                <c:pt idx="8086">
                  <c:v>25.172777738016716</c:v>
                </c:pt>
                <c:pt idx="8087">
                  <c:v>27.994648814019026</c:v>
                </c:pt>
                <c:pt idx="8088">
                  <c:v>22.328291851391775</c:v>
                </c:pt>
                <c:pt idx="8089">
                  <c:v>19.147527980520792</c:v>
                </c:pt>
                <c:pt idx="8090">
                  <c:v>22.619467788812162</c:v>
                </c:pt>
                <c:pt idx="8091">
                  <c:v>25.579850093807647</c:v>
                </c:pt>
                <c:pt idx="8092">
                  <c:v>18.840229351602424</c:v>
                </c:pt>
                <c:pt idx="8093">
                  <c:v>3.1564380317465748</c:v>
                </c:pt>
                <c:pt idx="8094">
                  <c:v>-46.733775439902431</c:v>
                </c:pt>
                <c:pt idx="8095">
                  <c:v>-39.965424252591262</c:v>
                </c:pt>
                <c:pt idx="8096">
                  <c:v>-14.110795195581787</c:v>
                </c:pt>
                <c:pt idx="8097">
                  <c:v>-71.832770392007149</c:v>
                </c:pt>
                <c:pt idx="8098">
                  <c:v>-46.671947520934722</c:v>
                </c:pt>
                <c:pt idx="8099">
                  <c:v>0</c:v>
                </c:pt>
                <c:pt idx="8100">
                  <c:v>10.864429654967914</c:v>
                </c:pt>
                <c:pt idx="8101">
                  <c:v>-10.8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20.949931111580629</c:v>
                </c:pt>
                <c:pt idx="8109">
                  <c:v>21.807428839218883</c:v>
                </c:pt>
                <c:pt idx="8110">
                  <c:v>23.314523944712178</c:v>
                </c:pt>
                <c:pt idx="8111">
                  <c:v>19.922493011600857</c:v>
                </c:pt>
                <c:pt idx="8112">
                  <c:v>23.182010332940948</c:v>
                </c:pt>
                <c:pt idx="8113">
                  <c:v>18.018859345196219</c:v>
                </c:pt>
                <c:pt idx="8114">
                  <c:v>21.24964339847692</c:v>
                </c:pt>
                <c:pt idx="8115">
                  <c:v>22.581623410374039</c:v>
                </c:pt>
                <c:pt idx="8116">
                  <c:v>26.380289007527502</c:v>
                </c:pt>
                <c:pt idx="8117">
                  <c:v>22.170993525638139</c:v>
                </c:pt>
                <c:pt idx="8118">
                  <c:v>25.454646623442521</c:v>
                </c:pt>
                <c:pt idx="8119">
                  <c:v>14.183427593107282</c:v>
                </c:pt>
                <c:pt idx="8120">
                  <c:v>-52.031191392832838</c:v>
                </c:pt>
                <c:pt idx="8121">
                  <c:v>-53.587550840641896</c:v>
                </c:pt>
                <c:pt idx="8122">
                  <c:v>-55.299211853979159</c:v>
                </c:pt>
                <c:pt idx="8123">
                  <c:v>-53.41093880701861</c:v>
                </c:pt>
                <c:pt idx="8124">
                  <c:v>-44.886977249343616</c:v>
                </c:pt>
                <c:pt idx="8125">
                  <c:v>0</c:v>
                </c:pt>
                <c:pt idx="8126">
                  <c:v>0</c:v>
                </c:pt>
                <c:pt idx="8127">
                  <c:v>15.132840990177932</c:v>
                </c:pt>
                <c:pt idx="8128">
                  <c:v>14.325565309019851</c:v>
                </c:pt>
                <c:pt idx="8129">
                  <c:v>5.2595773041858891</c:v>
                </c:pt>
                <c:pt idx="8130">
                  <c:v>13.461108488239354</c:v>
                </c:pt>
                <c:pt idx="8131">
                  <c:v>20.967778583296774</c:v>
                </c:pt>
                <c:pt idx="8132">
                  <c:v>22.11071357418329</c:v>
                </c:pt>
                <c:pt idx="8133">
                  <c:v>19.387879614472808</c:v>
                </c:pt>
                <c:pt idx="8134">
                  <c:v>20.758925189008412</c:v>
                </c:pt>
                <c:pt idx="8135">
                  <c:v>23.107330636640768</c:v>
                </c:pt>
                <c:pt idx="8136">
                  <c:v>-154.51171968922506</c:v>
                </c:pt>
                <c:pt idx="8137">
                  <c:v>29.482720842670574</c:v>
                </c:pt>
                <c:pt idx="8138">
                  <c:v>19.066032287779606</c:v>
                </c:pt>
                <c:pt idx="8139">
                  <c:v>22.252621438383954</c:v>
                </c:pt>
                <c:pt idx="8140">
                  <c:v>18.223709842933118</c:v>
                </c:pt>
                <c:pt idx="8141">
                  <c:v>-11.830153129923119</c:v>
                </c:pt>
                <c:pt idx="8142">
                  <c:v>-4.4391274114698547</c:v>
                </c:pt>
                <c:pt idx="8143">
                  <c:v>-15.515650945998999</c:v>
                </c:pt>
                <c:pt idx="8144">
                  <c:v>-57.24015292437528</c:v>
                </c:pt>
                <c:pt idx="8145">
                  <c:v>0</c:v>
                </c:pt>
                <c:pt idx="8146">
                  <c:v>0</c:v>
                </c:pt>
                <c:pt idx="8147">
                  <c:v>2.7670824891298125</c:v>
                </c:pt>
                <c:pt idx="8148">
                  <c:v>-2.7670824891298125</c:v>
                </c:pt>
                <c:pt idx="8149">
                  <c:v>0</c:v>
                </c:pt>
                <c:pt idx="8150">
                  <c:v>0</c:v>
                </c:pt>
                <c:pt idx="8151">
                  <c:v>11.790183388273846</c:v>
                </c:pt>
                <c:pt idx="8152">
                  <c:v>15.915505919667773</c:v>
                </c:pt>
                <c:pt idx="8153">
                  <c:v>16.973338939454067</c:v>
                </c:pt>
                <c:pt idx="8154">
                  <c:v>11.975574070564917</c:v>
                </c:pt>
                <c:pt idx="8155">
                  <c:v>18.761084443510789</c:v>
                </c:pt>
                <c:pt idx="8156">
                  <c:v>23.270494165667632</c:v>
                </c:pt>
                <c:pt idx="8157">
                  <c:v>21.07450935607682</c:v>
                </c:pt>
                <c:pt idx="8158">
                  <c:v>23.660294648572652</c:v>
                </c:pt>
                <c:pt idx="8159">
                  <c:v>30.018220021369746</c:v>
                </c:pt>
                <c:pt idx="8160">
                  <c:v>-173.43920495315825</c:v>
                </c:pt>
                <c:pt idx="8161">
                  <c:v>27.870978143580984</c:v>
                </c:pt>
                <c:pt idx="8162">
                  <c:v>21.268587402182341</c:v>
                </c:pt>
                <c:pt idx="8163">
                  <c:v>24.135764681261215</c:v>
                </c:pt>
                <c:pt idx="8164">
                  <c:v>26.537783988077702</c:v>
                </c:pt>
                <c:pt idx="8165">
                  <c:v>-3.6555984699837438</c:v>
                </c:pt>
                <c:pt idx="8166">
                  <c:v>-16.280977552707895</c:v>
                </c:pt>
                <c:pt idx="8167">
                  <c:v>11.822258662820452</c:v>
                </c:pt>
                <c:pt idx="8168">
                  <c:v>-24.443895713406732</c:v>
                </c:pt>
                <c:pt idx="8169">
                  <c:v>-46.27659560890767</c:v>
                </c:pt>
                <c:pt idx="8170">
                  <c:v>-20.600922613249566</c:v>
                </c:pt>
                <c:pt idx="8171">
                  <c:v>8.0796566743839406</c:v>
                </c:pt>
                <c:pt idx="8172">
                  <c:v>6.5107816344017095</c:v>
                </c:pt>
                <c:pt idx="8173">
                  <c:v>2.8804834616298791</c:v>
                </c:pt>
                <c:pt idx="8174">
                  <c:v>5.1947105906761664</c:v>
                </c:pt>
                <c:pt idx="8175">
                  <c:v>7.1248218728371739</c:v>
                </c:pt>
                <c:pt idx="8176">
                  <c:v>20.234512643427209</c:v>
                </c:pt>
                <c:pt idx="8177">
                  <c:v>5.3871253380835782</c:v>
                </c:pt>
                <c:pt idx="8178">
                  <c:v>6.7340380192430445</c:v>
                </c:pt>
                <c:pt idx="8179">
                  <c:v>25.348931031410292</c:v>
                </c:pt>
                <c:pt idx="8180">
                  <c:v>23.125220344835686</c:v>
                </c:pt>
                <c:pt idx="8181">
                  <c:v>23.274794283713902</c:v>
                </c:pt>
                <c:pt idx="8182">
                  <c:v>28.088710612665075</c:v>
                </c:pt>
                <c:pt idx="8183">
                  <c:v>19.510997980293837</c:v>
                </c:pt>
                <c:pt idx="8184">
                  <c:v>18.940042213351546</c:v>
                </c:pt>
                <c:pt idx="8185">
                  <c:v>24.069768568912821</c:v>
                </c:pt>
                <c:pt idx="8186">
                  <c:v>23.608348774615791</c:v>
                </c:pt>
                <c:pt idx="8187">
                  <c:v>24.013110150301763</c:v>
                </c:pt>
                <c:pt idx="8188">
                  <c:v>16.16687846894947</c:v>
                </c:pt>
                <c:pt idx="8189">
                  <c:v>28.567940866201436</c:v>
                </c:pt>
                <c:pt idx="8190">
                  <c:v>23.273783670922377</c:v>
                </c:pt>
                <c:pt idx="8191">
                  <c:v>1.383055304485481</c:v>
                </c:pt>
                <c:pt idx="8192">
                  <c:v>1.8778591668232565</c:v>
                </c:pt>
                <c:pt idx="8193">
                  <c:v>19.32053469134209</c:v>
                </c:pt>
                <c:pt idx="8194">
                  <c:v>18.122570395398043</c:v>
                </c:pt>
                <c:pt idx="8195">
                  <c:v>6.2818959380691268</c:v>
                </c:pt>
                <c:pt idx="8196">
                  <c:v>-176.52879064976628</c:v>
                </c:pt>
                <c:pt idx="8197">
                  <c:v>11.50818917605725</c:v>
                </c:pt>
                <c:pt idx="8198">
                  <c:v>11.113258613785831</c:v>
                </c:pt>
                <c:pt idx="8199">
                  <c:v>5.9260695707875612</c:v>
                </c:pt>
                <c:pt idx="8200">
                  <c:v>13.615611317444625</c:v>
                </c:pt>
                <c:pt idx="8201">
                  <c:v>-36.96081175341692</c:v>
                </c:pt>
                <c:pt idx="8202">
                  <c:v>9.7995571466628917</c:v>
                </c:pt>
                <c:pt idx="8203">
                  <c:v>31.462984802293445</c:v>
                </c:pt>
                <c:pt idx="8204">
                  <c:v>27.558432039614122</c:v>
                </c:pt>
                <c:pt idx="8205">
                  <c:v>24.854702352175227</c:v>
                </c:pt>
                <c:pt idx="8206">
                  <c:v>27.771408753783025</c:v>
                </c:pt>
                <c:pt idx="8207">
                  <c:v>24.333005005536769</c:v>
                </c:pt>
                <c:pt idx="8208">
                  <c:v>26.315515702816157</c:v>
                </c:pt>
                <c:pt idx="8209">
                  <c:v>28.920825491461741</c:v>
                </c:pt>
                <c:pt idx="8210">
                  <c:v>19.475909585170676</c:v>
                </c:pt>
                <c:pt idx="8211">
                  <c:v>22.202672624051001</c:v>
                </c:pt>
                <c:pt idx="8212">
                  <c:v>20.813112617577737</c:v>
                </c:pt>
                <c:pt idx="8213">
                  <c:v>21.163377503335159</c:v>
                </c:pt>
                <c:pt idx="8214">
                  <c:v>27.241330248303996</c:v>
                </c:pt>
                <c:pt idx="8215">
                  <c:v>10.304777286301352</c:v>
                </c:pt>
                <c:pt idx="8216">
                  <c:v>10.206902534332656</c:v>
                </c:pt>
                <c:pt idx="8217">
                  <c:v>7.9946023492542793</c:v>
                </c:pt>
                <c:pt idx="8218">
                  <c:v>13.537989288882258</c:v>
                </c:pt>
                <c:pt idx="8219">
                  <c:v>23.399183666854952</c:v>
                </c:pt>
                <c:pt idx="8220">
                  <c:v>1.0301950591081521</c:v>
                </c:pt>
                <c:pt idx="8221">
                  <c:v>6.6881410912975099</c:v>
                </c:pt>
                <c:pt idx="8222">
                  <c:v>17.055198824739193</c:v>
                </c:pt>
                <c:pt idx="8223">
                  <c:v>23.367452694600001</c:v>
                </c:pt>
                <c:pt idx="8224">
                  <c:v>16.502781959074348</c:v>
                </c:pt>
                <c:pt idx="8225">
                  <c:v>18.116327010562493</c:v>
                </c:pt>
                <c:pt idx="8226">
                  <c:v>8.5539228269971019</c:v>
                </c:pt>
                <c:pt idx="8227">
                  <c:v>23.27001260841643</c:v>
                </c:pt>
                <c:pt idx="8228">
                  <c:v>25.412797112044515</c:v>
                </c:pt>
                <c:pt idx="8229">
                  <c:v>20.700475157885794</c:v>
                </c:pt>
                <c:pt idx="8230">
                  <c:v>25.05410190549912</c:v>
                </c:pt>
                <c:pt idx="8231">
                  <c:v>24.516198849727743</c:v>
                </c:pt>
                <c:pt idx="8232">
                  <c:v>19.506939379631518</c:v>
                </c:pt>
                <c:pt idx="8233">
                  <c:v>21.00798992611923</c:v>
                </c:pt>
                <c:pt idx="8234">
                  <c:v>28.453562268230684</c:v>
                </c:pt>
                <c:pt idx="8235">
                  <c:v>26.316868315320555</c:v>
                </c:pt>
                <c:pt idx="8236">
                  <c:v>5.7177966815143009</c:v>
                </c:pt>
                <c:pt idx="8237">
                  <c:v>-23.123622963724927</c:v>
                </c:pt>
                <c:pt idx="8238">
                  <c:v>-71.445397422225042</c:v>
                </c:pt>
                <c:pt idx="8239">
                  <c:v>-454.95513770355672</c:v>
                </c:pt>
                <c:pt idx="8240">
                  <c:v>-111.85112222629617</c:v>
                </c:pt>
                <c:pt idx="8241">
                  <c:v>-28.495437665571004</c:v>
                </c:pt>
                <c:pt idx="8242">
                  <c:v>-76.252524957154208</c:v>
                </c:pt>
                <c:pt idx="8243">
                  <c:v>-23.656085986620468</c:v>
                </c:pt>
                <c:pt idx="8244">
                  <c:v>-8.7087712376817521</c:v>
                </c:pt>
                <c:pt idx="8245">
                  <c:v>-65.847840401502864</c:v>
                </c:pt>
                <c:pt idx="8246">
                  <c:v>-31.458318197238981</c:v>
                </c:pt>
                <c:pt idx="8247">
                  <c:v>11.783234969664825</c:v>
                </c:pt>
                <c:pt idx="8248">
                  <c:v>8.3714235317252914</c:v>
                </c:pt>
                <c:pt idx="8249">
                  <c:v>-3.1956825619093507</c:v>
                </c:pt>
                <c:pt idx="8250">
                  <c:v>18.198470153572977</c:v>
                </c:pt>
                <c:pt idx="8251">
                  <c:v>16.893535981988599</c:v>
                </c:pt>
                <c:pt idx="8252">
                  <c:v>25.905814704802243</c:v>
                </c:pt>
                <c:pt idx="8253">
                  <c:v>21.73903033905804</c:v>
                </c:pt>
                <c:pt idx="8254">
                  <c:v>28.760813590049878</c:v>
                </c:pt>
                <c:pt idx="8255">
                  <c:v>26.456176844114161</c:v>
                </c:pt>
                <c:pt idx="8256">
                  <c:v>29.120553217074143</c:v>
                </c:pt>
                <c:pt idx="8257">
                  <c:v>24.698888048785292</c:v>
                </c:pt>
                <c:pt idx="8258">
                  <c:v>24.730292736697173</c:v>
                </c:pt>
                <c:pt idx="8259">
                  <c:v>20.410298214133306</c:v>
                </c:pt>
                <c:pt idx="8260">
                  <c:v>19.990595703102954</c:v>
                </c:pt>
                <c:pt idx="8261">
                  <c:v>16.75174792527033</c:v>
                </c:pt>
                <c:pt idx="8262">
                  <c:v>-42.281639938695889</c:v>
                </c:pt>
                <c:pt idx="8263">
                  <c:v>-51.746882192833226</c:v>
                </c:pt>
                <c:pt idx="8264">
                  <c:v>-19.896130044369457</c:v>
                </c:pt>
                <c:pt idx="8265">
                  <c:v>-16.04245119351576</c:v>
                </c:pt>
                <c:pt idx="8266">
                  <c:v>-40.188336348993019</c:v>
                </c:pt>
                <c:pt idx="8267">
                  <c:v>-7.0458755817297174</c:v>
                </c:pt>
                <c:pt idx="8268">
                  <c:v>-122.41815189713049</c:v>
                </c:pt>
                <c:pt idx="8269">
                  <c:v>5.2353961274966565</c:v>
                </c:pt>
                <c:pt idx="8270">
                  <c:v>4.6968250135759888</c:v>
                </c:pt>
                <c:pt idx="8271">
                  <c:v>-7.6917111204881508</c:v>
                </c:pt>
                <c:pt idx="8272">
                  <c:v>1.8732196825261767</c:v>
                </c:pt>
                <c:pt idx="8273">
                  <c:v>-4.1137297031106712</c:v>
                </c:pt>
                <c:pt idx="8274">
                  <c:v>0</c:v>
                </c:pt>
                <c:pt idx="8275">
                  <c:v>27.150662000965685</c:v>
                </c:pt>
                <c:pt idx="8276">
                  <c:v>19.894013960196599</c:v>
                </c:pt>
                <c:pt idx="8277">
                  <c:v>28.894595582396853</c:v>
                </c:pt>
                <c:pt idx="8278">
                  <c:v>23.153124065778577</c:v>
                </c:pt>
                <c:pt idx="8279">
                  <c:v>28.151377243307763</c:v>
                </c:pt>
                <c:pt idx="8280">
                  <c:v>30.093402247821746</c:v>
                </c:pt>
                <c:pt idx="8281">
                  <c:v>21.755842147850654</c:v>
                </c:pt>
                <c:pt idx="8282">
                  <c:v>25.592513822463719</c:v>
                </c:pt>
                <c:pt idx="8283">
                  <c:v>25.7603074609512</c:v>
                </c:pt>
                <c:pt idx="8284">
                  <c:v>27.194474694751388</c:v>
                </c:pt>
                <c:pt idx="8285">
                  <c:v>22.681968065606128</c:v>
                </c:pt>
                <c:pt idx="8286">
                  <c:v>28.405672910709754</c:v>
                </c:pt>
                <c:pt idx="8287">
                  <c:v>-39.802778830001913</c:v>
                </c:pt>
                <c:pt idx="8288">
                  <c:v>-248.4700214605293</c:v>
                </c:pt>
                <c:pt idx="8289">
                  <c:v>-20.455153912268912</c:v>
                </c:pt>
                <c:pt idx="8290">
                  <c:v>17.698272715294664</c:v>
                </c:pt>
                <c:pt idx="8291">
                  <c:v>-2.051454045844757</c:v>
                </c:pt>
                <c:pt idx="8292">
                  <c:v>4.7568175011442939</c:v>
                </c:pt>
                <c:pt idx="8293">
                  <c:v>14.494031072916496</c:v>
                </c:pt>
                <c:pt idx="8294">
                  <c:v>2.7391077600617635</c:v>
                </c:pt>
                <c:pt idx="8295">
                  <c:v>6.5827780674069984</c:v>
                </c:pt>
                <c:pt idx="8296">
                  <c:v>14.649324107367924</c:v>
                </c:pt>
                <c:pt idx="8297">
                  <c:v>-4.2122379041114471</c:v>
                </c:pt>
                <c:pt idx="8298">
                  <c:v>-19.255329108811708</c:v>
                </c:pt>
                <c:pt idx="8299">
                  <c:v>5.522855518735966</c:v>
                </c:pt>
                <c:pt idx="8300">
                  <c:v>-40.095185764979632</c:v>
                </c:pt>
                <c:pt idx="8301">
                  <c:v>-0.82897991918056135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0.999175094115522</c:v>
                </c:pt>
                <c:pt idx="8306">
                  <c:v>30.185949830218242</c:v>
                </c:pt>
                <c:pt idx="8307">
                  <c:v>-41.185124924333763</c:v>
                </c:pt>
                <c:pt idx="8308">
                  <c:v>16.584200595880738</c:v>
                </c:pt>
                <c:pt idx="8309">
                  <c:v>-3.8058449494604929</c:v>
                </c:pt>
                <c:pt idx="8310">
                  <c:v>-12.778355646420245</c:v>
                </c:pt>
                <c:pt idx="8311">
                  <c:v>0</c:v>
                </c:pt>
                <c:pt idx="8312">
                  <c:v>0</c:v>
                </c:pt>
                <c:pt idx="8313">
                  <c:v>4.7876948341950012</c:v>
                </c:pt>
                <c:pt idx="8314">
                  <c:v>22.96275978093005</c:v>
                </c:pt>
                <c:pt idx="8315">
                  <c:v>3.8448551873892143</c:v>
                </c:pt>
                <c:pt idx="8316">
                  <c:v>-31.595309802514265</c:v>
                </c:pt>
                <c:pt idx="8317">
                  <c:v>13.995328792827344</c:v>
                </c:pt>
                <c:pt idx="8318">
                  <c:v>10.391054950570449</c:v>
                </c:pt>
                <c:pt idx="8319">
                  <c:v>14.469453469281191</c:v>
                </c:pt>
                <c:pt idx="8320">
                  <c:v>10.356876490875166</c:v>
                </c:pt>
                <c:pt idx="8321">
                  <c:v>19.142637213496116</c:v>
                </c:pt>
                <c:pt idx="8322">
                  <c:v>-8.0675491704190847</c:v>
                </c:pt>
                <c:pt idx="8323">
                  <c:v>-22.853008342878098</c:v>
                </c:pt>
                <c:pt idx="8324">
                  <c:v>7.097188322977189</c:v>
                </c:pt>
                <c:pt idx="8325">
                  <c:v>-39.850498470358559</c:v>
                </c:pt>
                <c:pt idx="8326">
                  <c:v>11.551120051145602</c:v>
                </c:pt>
                <c:pt idx="8327">
                  <c:v>-16.232603307517309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31.640963220778296</c:v>
                </c:pt>
                <c:pt idx="8332">
                  <c:v>29.74719787414222</c:v>
                </c:pt>
                <c:pt idx="8333">
                  <c:v>18.089478460978526</c:v>
                </c:pt>
                <c:pt idx="8334">
                  <c:v>-18.351553751688499</c:v>
                </c:pt>
                <c:pt idx="8335">
                  <c:v>7.3663169070993462</c:v>
                </c:pt>
                <c:pt idx="8336">
                  <c:v>-16.858706886049433</c:v>
                </c:pt>
                <c:pt idx="8337">
                  <c:v>-39.935963140175559</c:v>
                </c:pt>
                <c:pt idx="8338">
                  <c:v>-6.6146417719658785</c:v>
                </c:pt>
                <c:pt idx="8339">
                  <c:v>4.5762589003792797</c:v>
                </c:pt>
                <c:pt idx="8340">
                  <c:v>4.63552783973104</c:v>
                </c:pt>
                <c:pt idx="8341">
                  <c:v>6.4285074579102712</c:v>
                </c:pt>
                <c:pt idx="8342">
                  <c:v>2.7105060584308234</c:v>
                </c:pt>
                <c:pt idx="8343">
                  <c:v>7.1669854396700146</c:v>
                </c:pt>
                <c:pt idx="8344">
                  <c:v>20.815232153825058</c:v>
                </c:pt>
                <c:pt idx="8345">
                  <c:v>0.68249040122583438</c:v>
                </c:pt>
                <c:pt idx="8346">
                  <c:v>17.658771762659164</c:v>
                </c:pt>
                <c:pt idx="8347">
                  <c:v>18.46957907824482</c:v>
                </c:pt>
                <c:pt idx="8348">
                  <c:v>23.765218269044308</c:v>
                </c:pt>
                <c:pt idx="8349">
                  <c:v>-111.99216827423963</c:v>
                </c:pt>
                <c:pt idx="8350">
                  <c:v>23.440633970556593</c:v>
                </c:pt>
                <c:pt idx="8351">
                  <c:v>18.495193692859967</c:v>
                </c:pt>
                <c:pt idx="8352">
                  <c:v>28.238311910993147</c:v>
                </c:pt>
                <c:pt idx="8353">
                  <c:v>25.286181589905656</c:v>
                </c:pt>
                <c:pt idx="8354">
                  <c:v>22.410680759614383</c:v>
                </c:pt>
                <c:pt idx="8355">
                  <c:v>27.306743387892087</c:v>
                </c:pt>
                <c:pt idx="8356">
                  <c:v>16.585910355476273</c:v>
                </c:pt>
                <c:pt idx="8357">
                  <c:v>27.657315213372843</c:v>
                </c:pt>
                <c:pt idx="8358">
                  <c:v>16.706263389380858</c:v>
                </c:pt>
                <c:pt idx="8359">
                  <c:v>20.153482589481342</c:v>
                </c:pt>
                <c:pt idx="8360">
                  <c:v>16.369666353414985</c:v>
                </c:pt>
                <c:pt idx="8361">
                  <c:v>8.3028775820316127</c:v>
                </c:pt>
                <c:pt idx="8362">
                  <c:v>-7.8615526052153513</c:v>
                </c:pt>
                <c:pt idx="8363">
                  <c:v>9.1330047251694708</c:v>
                </c:pt>
                <c:pt idx="8364">
                  <c:v>18.65281800003676</c:v>
                </c:pt>
                <c:pt idx="8365">
                  <c:v>22.669129348806742</c:v>
                </c:pt>
                <c:pt idx="8366">
                  <c:v>3.4232505695636064</c:v>
                </c:pt>
                <c:pt idx="8367">
                  <c:v>20.584395594310095</c:v>
                </c:pt>
                <c:pt idx="8368">
                  <c:v>4.1205165134190764</c:v>
                </c:pt>
                <c:pt idx="8369">
                  <c:v>13.406271789457918</c:v>
                </c:pt>
                <c:pt idx="8370">
                  <c:v>16.647589261730559</c:v>
                </c:pt>
                <c:pt idx="8371">
                  <c:v>-177.73278160704672</c:v>
                </c:pt>
                <c:pt idx="8372">
                  <c:v>16.425738289039217</c:v>
                </c:pt>
                <c:pt idx="8373">
                  <c:v>19.585298048026495</c:v>
                </c:pt>
                <c:pt idx="8374">
                  <c:v>21.13654078487226</c:v>
                </c:pt>
                <c:pt idx="8375">
                  <c:v>25.441896360669549</c:v>
                </c:pt>
                <c:pt idx="8376">
                  <c:v>29.497964333611041</c:v>
                </c:pt>
                <c:pt idx="8377">
                  <c:v>21.17342341023107</c:v>
                </c:pt>
                <c:pt idx="8378">
                  <c:v>19.416476753946576</c:v>
                </c:pt>
                <c:pt idx="8379">
                  <c:v>12.910654280523573</c:v>
                </c:pt>
                <c:pt idx="8380">
                  <c:v>21.388168882054451</c:v>
                </c:pt>
                <c:pt idx="8381">
                  <c:v>27.835267338735751</c:v>
                </c:pt>
                <c:pt idx="8382">
                  <c:v>25.623012770207051</c:v>
                </c:pt>
                <c:pt idx="8383">
                  <c:v>7.9437246130897279</c:v>
                </c:pt>
                <c:pt idx="8384">
                  <c:v>10.596417060079901</c:v>
                </c:pt>
                <c:pt idx="8385">
                  <c:v>-3.8216771976425434</c:v>
                </c:pt>
                <c:pt idx="8386">
                  <c:v>5.2611314920776096</c:v>
                </c:pt>
                <c:pt idx="8387">
                  <c:v>9.7288889900610798</c:v>
                </c:pt>
                <c:pt idx="8388">
                  <c:v>2.4632514507194969</c:v>
                </c:pt>
                <c:pt idx="8389">
                  <c:v>-2.5604982413795767</c:v>
                </c:pt>
                <c:pt idx="8390">
                  <c:v>21.591352662765285</c:v>
                </c:pt>
                <c:pt idx="8391">
                  <c:v>10.30613185161053</c:v>
                </c:pt>
                <c:pt idx="8392">
                  <c:v>7.9566230148094377</c:v>
                </c:pt>
                <c:pt idx="8393">
                  <c:v>7.9369231254217851</c:v>
                </c:pt>
                <c:pt idx="8394">
                  <c:v>-197.43148299242236</c:v>
                </c:pt>
                <c:pt idx="8395">
                  <c:v>-173.15793843120142</c:v>
                </c:pt>
                <c:pt idx="8396">
                  <c:v>28.145494643458719</c:v>
                </c:pt>
                <c:pt idx="8397">
                  <c:v>25.020991991194364</c:v>
                </c:pt>
                <c:pt idx="8398">
                  <c:v>20.194622449172812</c:v>
                </c:pt>
                <c:pt idx="8399">
                  <c:v>30.327125455389901</c:v>
                </c:pt>
                <c:pt idx="8400">
                  <c:v>18.931801973299429</c:v>
                </c:pt>
                <c:pt idx="8401">
                  <c:v>20.865663225228342</c:v>
                </c:pt>
                <c:pt idx="8402">
                  <c:v>24.767142053013163</c:v>
                </c:pt>
                <c:pt idx="8403">
                  <c:v>23.432538795859582</c:v>
                </c:pt>
                <c:pt idx="8404">
                  <c:v>27.680838469640214</c:v>
                </c:pt>
                <c:pt idx="8405">
                  <c:v>33.770109555735964</c:v>
                </c:pt>
                <c:pt idx="8406">
                  <c:v>18.26333896482673</c:v>
                </c:pt>
                <c:pt idx="8407">
                  <c:v>12.726174559063068</c:v>
                </c:pt>
                <c:pt idx="8408">
                  <c:v>4.6793066935277352</c:v>
                </c:pt>
                <c:pt idx="8409">
                  <c:v>5.6233479040246124</c:v>
                </c:pt>
                <c:pt idx="8410">
                  <c:v>5.688919469234051</c:v>
                </c:pt>
                <c:pt idx="8411">
                  <c:v>7.500172546408777</c:v>
                </c:pt>
                <c:pt idx="8412">
                  <c:v>10.12637589503889</c:v>
                </c:pt>
                <c:pt idx="8413">
                  <c:v>16.085295776252913</c:v>
                </c:pt>
                <c:pt idx="8414">
                  <c:v>7.6057951127391448</c:v>
                </c:pt>
                <c:pt idx="8415">
                  <c:v>10.769755680380783</c:v>
                </c:pt>
                <c:pt idx="8416">
                  <c:v>10.436038744738028</c:v>
                </c:pt>
                <c:pt idx="8417">
                  <c:v>15.918363647833068</c:v>
                </c:pt>
                <c:pt idx="8418">
                  <c:v>5.8620846165295504</c:v>
                </c:pt>
                <c:pt idx="8419">
                  <c:v>27.09413973626927</c:v>
                </c:pt>
                <c:pt idx="8420">
                  <c:v>24.244670662727305</c:v>
                </c:pt>
                <c:pt idx="8421">
                  <c:v>25.106809618113008</c:v>
                </c:pt>
                <c:pt idx="8422">
                  <c:v>30.443774191884117</c:v>
                </c:pt>
                <c:pt idx="8423">
                  <c:v>23.995501201176271</c:v>
                </c:pt>
                <c:pt idx="8424">
                  <c:v>22.108991176810356</c:v>
                </c:pt>
                <c:pt idx="8425">
                  <c:v>27.23992972233253</c:v>
                </c:pt>
                <c:pt idx="8426">
                  <c:v>17.778671815725723</c:v>
                </c:pt>
                <c:pt idx="8427">
                  <c:v>-176.66564019414812</c:v>
                </c:pt>
                <c:pt idx="8428">
                  <c:v>21.290756599794712</c:v>
                </c:pt>
                <c:pt idx="8429">
                  <c:v>30.075364138516793</c:v>
                </c:pt>
                <c:pt idx="8430">
                  <c:v>27.101666243582329</c:v>
                </c:pt>
                <c:pt idx="8431">
                  <c:v>10.14433474555031</c:v>
                </c:pt>
                <c:pt idx="8432">
                  <c:v>8.7347854406527361</c:v>
                </c:pt>
                <c:pt idx="8433">
                  <c:v>1.3662943207980831</c:v>
                </c:pt>
                <c:pt idx="8434">
                  <c:v>15.911767168363951</c:v>
                </c:pt>
                <c:pt idx="8435">
                  <c:v>10.692416916845019</c:v>
                </c:pt>
                <c:pt idx="8436">
                  <c:v>15.722488569642302</c:v>
                </c:pt>
                <c:pt idx="8437">
                  <c:v>16.126145653594698</c:v>
                </c:pt>
                <c:pt idx="8438">
                  <c:v>3.8345040846801055</c:v>
                </c:pt>
                <c:pt idx="8439">
                  <c:v>12.61621537766424</c:v>
                </c:pt>
                <c:pt idx="8440">
                  <c:v>2.0326743781825627</c:v>
                </c:pt>
                <c:pt idx="8441">
                  <c:v>1.7313034004067447</c:v>
                </c:pt>
                <c:pt idx="8442">
                  <c:v>-2.4388962721384928</c:v>
                </c:pt>
                <c:pt idx="8443">
                  <c:v>24.369350589395804</c:v>
                </c:pt>
                <c:pt idx="8444">
                  <c:v>19.9296322081806</c:v>
                </c:pt>
                <c:pt idx="8445">
                  <c:v>27.672264717771185</c:v>
                </c:pt>
                <c:pt idx="8446">
                  <c:v>21.208417063692888</c:v>
                </c:pt>
                <c:pt idx="8447">
                  <c:v>29.574073078233777</c:v>
                </c:pt>
                <c:pt idx="8448">
                  <c:v>28.93743471970264</c:v>
                </c:pt>
                <c:pt idx="8449">
                  <c:v>32.036912356455481</c:v>
                </c:pt>
                <c:pt idx="8450">
                  <c:v>35.854257711629408</c:v>
                </c:pt>
                <c:pt idx="8451">
                  <c:v>24.346052649261608</c:v>
                </c:pt>
                <c:pt idx="8452">
                  <c:v>22.854565153436752</c:v>
                </c:pt>
                <c:pt idx="8453">
                  <c:v>21.801508899592093</c:v>
                </c:pt>
                <c:pt idx="8454">
                  <c:v>23.705094234905161</c:v>
                </c:pt>
                <c:pt idx="8455">
                  <c:v>1.8082145427403944</c:v>
                </c:pt>
                <c:pt idx="8456">
                  <c:v>19.34837181999805</c:v>
                </c:pt>
                <c:pt idx="8457">
                  <c:v>12.597259883195733</c:v>
                </c:pt>
                <c:pt idx="8458">
                  <c:v>6.4053570999990725</c:v>
                </c:pt>
                <c:pt idx="8459">
                  <c:v>10.179491689123154</c:v>
                </c:pt>
                <c:pt idx="8460">
                  <c:v>8.2331977598308725</c:v>
                </c:pt>
                <c:pt idx="8461">
                  <c:v>15.421241318410765</c:v>
                </c:pt>
                <c:pt idx="8462">
                  <c:v>20.777709134166258</c:v>
                </c:pt>
                <c:pt idx="8463">
                  <c:v>16.02654802933526</c:v>
                </c:pt>
                <c:pt idx="8464">
                  <c:v>15.843212723293703</c:v>
                </c:pt>
                <c:pt idx="8465">
                  <c:v>-197.6008511339727</c:v>
                </c:pt>
                <c:pt idx="8466">
                  <c:v>-3.4689679502174045</c:v>
                </c:pt>
                <c:pt idx="8467">
                  <c:v>23.954441764452962</c:v>
                </c:pt>
                <c:pt idx="8468">
                  <c:v>23.550164251866118</c:v>
                </c:pt>
                <c:pt idx="8469">
                  <c:v>22.26393491222268</c:v>
                </c:pt>
                <c:pt idx="8470">
                  <c:v>27.878098812514082</c:v>
                </c:pt>
                <c:pt idx="8471">
                  <c:v>17.508969493740217</c:v>
                </c:pt>
                <c:pt idx="8472">
                  <c:v>20.96107412324724</c:v>
                </c:pt>
                <c:pt idx="8473">
                  <c:v>-167.87601837012889</c:v>
                </c:pt>
                <c:pt idx="8474">
                  <c:v>15.024201046266192</c:v>
                </c:pt>
                <c:pt idx="8475">
                  <c:v>24.319697485848128</c:v>
                </c:pt>
                <c:pt idx="8476">
                  <c:v>23.028692699404743</c:v>
                </c:pt>
                <c:pt idx="8477">
                  <c:v>21.601385995692493</c:v>
                </c:pt>
                <c:pt idx="8478">
                  <c:v>21.111741074943154</c:v>
                </c:pt>
                <c:pt idx="8479">
                  <c:v>10.694546795988487</c:v>
                </c:pt>
                <c:pt idx="8480">
                  <c:v>6.5285183169730203</c:v>
                </c:pt>
                <c:pt idx="8481">
                  <c:v>3.3674790575588673</c:v>
                </c:pt>
                <c:pt idx="8482">
                  <c:v>11.589287774446028</c:v>
                </c:pt>
                <c:pt idx="8483">
                  <c:v>7.2442067718601493</c:v>
                </c:pt>
                <c:pt idx="8484">
                  <c:v>12.091828110921739</c:v>
                </c:pt>
                <c:pt idx="8485">
                  <c:v>10.07585825454332</c:v>
                </c:pt>
                <c:pt idx="8486">
                  <c:v>11.183311904106866</c:v>
                </c:pt>
                <c:pt idx="8487">
                  <c:v>17.133930984819401</c:v>
                </c:pt>
                <c:pt idx="8488">
                  <c:v>14.356558505958546</c:v>
                </c:pt>
                <c:pt idx="8489">
                  <c:v>12.798843581910944</c:v>
                </c:pt>
                <c:pt idx="8490">
                  <c:v>28.220095394270576</c:v>
                </c:pt>
                <c:pt idx="8491">
                  <c:v>26.397275998821264</c:v>
                </c:pt>
                <c:pt idx="8492">
                  <c:v>16.669092369151159</c:v>
                </c:pt>
                <c:pt idx="8493">
                  <c:v>26.805524555899893</c:v>
                </c:pt>
                <c:pt idx="8494">
                  <c:v>16.779136865144416</c:v>
                </c:pt>
                <c:pt idx="8495">
                  <c:v>27.829258086033299</c:v>
                </c:pt>
                <c:pt idx="8496">
                  <c:v>16.622295036670636</c:v>
                </c:pt>
                <c:pt idx="8497">
                  <c:v>30.243652004979758</c:v>
                </c:pt>
                <c:pt idx="8498">
                  <c:v>29.036264724429991</c:v>
                </c:pt>
                <c:pt idx="8499">
                  <c:v>21.534624381624294</c:v>
                </c:pt>
                <c:pt idx="8500">
                  <c:v>23.241631523426154</c:v>
                </c:pt>
                <c:pt idx="8501">
                  <c:v>21.550115871495265</c:v>
                </c:pt>
                <c:pt idx="8502">
                  <c:v>21.135661291164332</c:v>
                </c:pt>
                <c:pt idx="8503">
                  <c:v>4.5690056225556361</c:v>
                </c:pt>
                <c:pt idx="8504">
                  <c:v>13.57951263258947</c:v>
                </c:pt>
                <c:pt idx="8505">
                  <c:v>0.58892184775440626</c:v>
                </c:pt>
                <c:pt idx="8506">
                  <c:v>11.13161629222715</c:v>
                </c:pt>
                <c:pt idx="8507">
                  <c:v>7.4833012916032686</c:v>
                </c:pt>
                <c:pt idx="8508">
                  <c:v>14.179374821277079</c:v>
                </c:pt>
                <c:pt idx="8509">
                  <c:v>9.7353444929447832</c:v>
                </c:pt>
                <c:pt idx="8510">
                  <c:v>2.4640352938861199</c:v>
                </c:pt>
                <c:pt idx="8511">
                  <c:v>9.2370555648813024E-14</c:v>
                </c:pt>
                <c:pt idx="8512">
                  <c:v>0</c:v>
                </c:pt>
                <c:pt idx="8513">
                  <c:v>0</c:v>
                </c:pt>
                <c:pt idx="8514">
                  <c:v>-1.289214651006759</c:v>
                </c:pt>
                <c:pt idx="8515">
                  <c:v>-174.79567173799003</c:v>
                </c:pt>
                <c:pt idx="8516">
                  <c:v>28.528222298134551</c:v>
                </c:pt>
                <c:pt idx="8517">
                  <c:v>21.164037368517135</c:v>
                </c:pt>
                <c:pt idx="8518">
                  <c:v>19.379837179237214</c:v>
                </c:pt>
                <c:pt idx="8519">
                  <c:v>29.703379761742077</c:v>
                </c:pt>
                <c:pt idx="8520">
                  <c:v>19.695952623999098</c:v>
                </c:pt>
                <c:pt idx="8521">
                  <c:v>18.455867691280041</c:v>
                </c:pt>
                <c:pt idx="8522">
                  <c:v>26.951497045835016</c:v>
                </c:pt>
                <c:pt idx="8523">
                  <c:v>12.206092420251757</c:v>
                </c:pt>
                <c:pt idx="8524">
                  <c:v>0</c:v>
                </c:pt>
                <c:pt idx="8525">
                  <c:v>0</c:v>
                </c:pt>
                <c:pt idx="8526">
                  <c:v>9.2370555648813024E-14</c:v>
                </c:pt>
                <c:pt idx="8527">
                  <c:v>1.0658141036401503E-13</c:v>
                </c:pt>
                <c:pt idx="8528">
                  <c:v>-2.2089145833935504</c:v>
                </c:pt>
                <c:pt idx="8529">
                  <c:v>2.2089145833935859</c:v>
                </c:pt>
                <c:pt idx="8530">
                  <c:v>-1.0658141036401503E-13</c:v>
                </c:pt>
                <c:pt idx="8531">
                  <c:v>-9.9475983006414026E-14</c:v>
                </c:pt>
                <c:pt idx="8532">
                  <c:v>0</c:v>
                </c:pt>
                <c:pt idx="8533">
                  <c:v>-9.9475983006414026E-14</c:v>
                </c:pt>
                <c:pt idx="8534">
                  <c:v>9.9475983006414026E-14</c:v>
                </c:pt>
                <c:pt idx="8535">
                  <c:v>0</c:v>
                </c:pt>
                <c:pt idx="8536">
                  <c:v>0</c:v>
                </c:pt>
                <c:pt idx="8537">
                  <c:v>-7.1054273576010019E-14</c:v>
                </c:pt>
                <c:pt idx="8538">
                  <c:v>0</c:v>
                </c:pt>
                <c:pt idx="8539">
                  <c:v>-7.460698725481052E-14</c:v>
                </c:pt>
                <c:pt idx="8540">
                  <c:v>5.6843418860808015E-14</c:v>
                </c:pt>
                <c:pt idx="8541">
                  <c:v>-9.2370555648813024E-14</c:v>
                </c:pt>
                <c:pt idx="8542">
                  <c:v>4.6185277824406512E-14</c:v>
                </c:pt>
                <c:pt idx="8543">
                  <c:v>0</c:v>
                </c:pt>
                <c:pt idx="8544">
                  <c:v>5.6843418860808015E-14</c:v>
                </c:pt>
                <c:pt idx="8545">
                  <c:v>-9.9475983006414026E-14</c:v>
                </c:pt>
                <c:pt idx="8546">
                  <c:v>0</c:v>
                </c:pt>
                <c:pt idx="8547">
                  <c:v>0</c:v>
                </c:pt>
                <c:pt idx="8548">
                  <c:v>-6.7501559897209518E-14</c:v>
                </c:pt>
                <c:pt idx="8549">
                  <c:v>6.7501559897209518E-14</c:v>
                </c:pt>
                <c:pt idx="8550">
                  <c:v>0</c:v>
                </c:pt>
                <c:pt idx="8551">
                  <c:v>-9.9475983006414026E-14</c:v>
                </c:pt>
                <c:pt idx="8552">
                  <c:v>-189.28388687708053</c:v>
                </c:pt>
                <c:pt idx="8553">
                  <c:v>2.6582912225486979</c:v>
                </c:pt>
                <c:pt idx="8554">
                  <c:v>10.326961712100854</c:v>
                </c:pt>
                <c:pt idx="8555">
                  <c:v>18.316528311699997</c:v>
                </c:pt>
                <c:pt idx="8556">
                  <c:v>2.1428241505893766</c:v>
                </c:pt>
                <c:pt idx="8557">
                  <c:v>23.284887581156035</c:v>
                </c:pt>
                <c:pt idx="8558">
                  <c:v>7.5490737915918231</c:v>
                </c:pt>
                <c:pt idx="8559">
                  <c:v>16.204187447412565</c:v>
                </c:pt>
                <c:pt idx="8560">
                  <c:v>-0.15941444608264277</c:v>
                </c:pt>
                <c:pt idx="8561">
                  <c:v>23.442844312898128</c:v>
                </c:pt>
                <c:pt idx="8562">
                  <c:v>13.890430436002916</c:v>
                </c:pt>
                <c:pt idx="8563">
                  <c:v>26.694145001518606</c:v>
                </c:pt>
                <c:pt idx="8564">
                  <c:v>20.285415606679756</c:v>
                </c:pt>
                <c:pt idx="8565">
                  <c:v>24.647711748964404</c:v>
                </c:pt>
                <c:pt idx="8566">
                  <c:v>-6.7501559897209518E-14</c:v>
                </c:pt>
                <c:pt idx="8567">
                  <c:v>-9.2370555648813024E-14</c:v>
                </c:pt>
                <c:pt idx="8568">
                  <c:v>-173.04035593534061</c:v>
                </c:pt>
                <c:pt idx="8569">
                  <c:v>24.979326518197858</c:v>
                </c:pt>
                <c:pt idx="8570">
                  <c:v>29.906039666340831</c:v>
                </c:pt>
                <c:pt idx="8571">
                  <c:v>21.895593901897072</c:v>
                </c:pt>
                <c:pt idx="8572">
                  <c:v>29.152598071321652</c:v>
                </c:pt>
                <c:pt idx="8573">
                  <c:v>26.593411705803355</c:v>
                </c:pt>
                <c:pt idx="8574">
                  <c:v>29.352306383198442</c:v>
                </c:pt>
                <c:pt idx="8575">
                  <c:v>11.161079688581367</c:v>
                </c:pt>
                <c:pt idx="8576">
                  <c:v>0</c:v>
                </c:pt>
                <c:pt idx="8577">
                  <c:v>1.0658141036401503E-13</c:v>
                </c:pt>
                <c:pt idx="8578">
                  <c:v>0</c:v>
                </c:pt>
                <c:pt idx="8579">
                  <c:v>9.2370555648813024E-14</c:v>
                </c:pt>
                <c:pt idx="8580">
                  <c:v>8.5265128291212022E-14</c:v>
                </c:pt>
                <c:pt idx="8581">
                  <c:v>6.3948846218409017E-14</c:v>
                </c:pt>
                <c:pt idx="8582">
                  <c:v>-0.78147834963051821</c:v>
                </c:pt>
                <c:pt idx="8583">
                  <c:v>0.78147834963061769</c:v>
                </c:pt>
                <c:pt idx="8584">
                  <c:v>8.5265128291212022E-14</c:v>
                </c:pt>
                <c:pt idx="8585">
                  <c:v>-1.2083565715316809</c:v>
                </c:pt>
                <c:pt idx="8586">
                  <c:v>1.2083565715315068</c:v>
                </c:pt>
                <c:pt idx="8587">
                  <c:v>0</c:v>
                </c:pt>
                <c:pt idx="8588">
                  <c:v>1.1013412404281553E-13</c:v>
                </c:pt>
                <c:pt idx="8589">
                  <c:v>-3.1974423109204508E-14</c:v>
                </c:pt>
                <c:pt idx="8590">
                  <c:v>-4.6185277824406512E-14</c:v>
                </c:pt>
                <c:pt idx="8591">
                  <c:v>-7.1054273576010019E-14</c:v>
                </c:pt>
                <c:pt idx="8592">
                  <c:v>0</c:v>
                </c:pt>
                <c:pt idx="8593">
                  <c:v>7.815970093361102E-14</c:v>
                </c:pt>
                <c:pt idx="8594">
                  <c:v>-2.8421709430404007E-14</c:v>
                </c:pt>
                <c:pt idx="8595">
                  <c:v>3.5527136788005009E-14</c:v>
                </c:pt>
                <c:pt idx="8596">
                  <c:v>7.460698725481052E-14</c:v>
                </c:pt>
                <c:pt idx="8597">
                  <c:v>1.0302869668521453E-13</c:v>
                </c:pt>
                <c:pt idx="8598">
                  <c:v>1.1368683772161603E-13</c:v>
                </c:pt>
                <c:pt idx="8599">
                  <c:v>0</c:v>
                </c:pt>
                <c:pt idx="8600">
                  <c:v>-179.03361984907437</c:v>
                </c:pt>
                <c:pt idx="8601">
                  <c:v>0.93563221082015957</c:v>
                </c:pt>
                <c:pt idx="8602">
                  <c:v>2.4071248629306794</c:v>
                </c:pt>
                <c:pt idx="8603">
                  <c:v>17.383099235363687</c:v>
                </c:pt>
                <c:pt idx="8604">
                  <c:v>-0.28029889782710882</c:v>
                </c:pt>
                <c:pt idx="8605">
                  <c:v>22.408184100240771</c:v>
                </c:pt>
                <c:pt idx="8606">
                  <c:v>-1.051594661839971</c:v>
                </c:pt>
                <c:pt idx="8607">
                  <c:v>19.980646063782991</c:v>
                </c:pt>
                <c:pt idx="8608">
                  <c:v>4.2239829151277206</c:v>
                </c:pt>
                <c:pt idx="8609">
                  <c:v>9.6880218768643545</c:v>
                </c:pt>
                <c:pt idx="8610">
                  <c:v>7.9429050048687273</c:v>
                </c:pt>
                <c:pt idx="8611">
                  <c:v>20.732903840477167</c:v>
                </c:pt>
                <c:pt idx="8612">
                  <c:v>21.470189775902924</c:v>
                </c:pt>
                <c:pt idx="8613">
                  <c:v>21.895957999151353</c:v>
                </c:pt>
                <c:pt idx="8614">
                  <c:v>27.521078393623345</c:v>
                </c:pt>
                <c:pt idx="8615">
                  <c:v>3.7757871295878012</c:v>
                </c:pt>
                <c:pt idx="8616">
                  <c:v>-1.1013412404281553E-13</c:v>
                </c:pt>
                <c:pt idx="8617">
                  <c:v>8.5265128291212022E-14</c:v>
                </c:pt>
                <c:pt idx="8618">
                  <c:v>-9.9475983006414026E-14</c:v>
                </c:pt>
                <c:pt idx="8619">
                  <c:v>-1.0658141036401503E-13</c:v>
                </c:pt>
                <c:pt idx="8620">
                  <c:v>6.0396132539608516E-14</c:v>
                </c:pt>
                <c:pt idx="8621">
                  <c:v>-9.9475983006414026E-14</c:v>
                </c:pt>
                <c:pt idx="8622">
                  <c:v>3.5527136788005009E-14</c:v>
                </c:pt>
                <c:pt idx="8623">
                  <c:v>0</c:v>
                </c:pt>
                <c:pt idx="8624">
                  <c:v>0</c:v>
                </c:pt>
                <c:pt idx="8625">
                  <c:v>-5.6843418860808015E-14</c:v>
                </c:pt>
                <c:pt idx="8626">
                  <c:v>7.1054273576010019E-14</c:v>
                </c:pt>
                <c:pt idx="8627">
                  <c:v>-7.1054273576010019E-14</c:v>
                </c:pt>
                <c:pt idx="8628">
                  <c:v>0</c:v>
                </c:pt>
                <c:pt idx="8629">
                  <c:v>9.9475983006414026E-14</c:v>
                </c:pt>
                <c:pt idx="8630">
                  <c:v>0</c:v>
                </c:pt>
                <c:pt idx="8631">
                  <c:v>-178.05418911218766</c:v>
                </c:pt>
                <c:pt idx="8632">
                  <c:v>18.96425587630111</c:v>
                </c:pt>
                <c:pt idx="8633">
                  <c:v>-195.60829577061111</c:v>
                </c:pt>
                <c:pt idx="8634">
                  <c:v>13.233033461150377</c:v>
                </c:pt>
                <c:pt idx="8635">
                  <c:v>21.964995344808912</c:v>
                </c:pt>
                <c:pt idx="8636">
                  <c:v>31.890953509641758</c:v>
                </c:pt>
                <c:pt idx="8637">
                  <c:v>22.763724354808911</c:v>
                </c:pt>
                <c:pt idx="8638">
                  <c:v>24.808592806105793</c:v>
                </c:pt>
                <c:pt idx="8639">
                  <c:v>27.695360848761194</c:v>
                </c:pt>
                <c:pt idx="8640">
                  <c:v>18.049920164653898</c:v>
                </c:pt>
                <c:pt idx="8641">
                  <c:v>20.044186972026729</c:v>
                </c:pt>
                <c:pt idx="8642">
                  <c:v>21.016099515967746</c:v>
                </c:pt>
                <c:pt idx="8643">
                  <c:v>19.975369775554093</c:v>
                </c:pt>
                <c:pt idx="8644">
                  <c:v>29.47780373518092</c:v>
                </c:pt>
                <c:pt idx="8645">
                  <c:v>27.242656409460274</c:v>
                </c:pt>
                <c:pt idx="8646">
                  <c:v>15.155980291161178</c:v>
                </c:pt>
                <c:pt idx="8647">
                  <c:v>6.8084321664388767</c:v>
                </c:pt>
                <c:pt idx="8648">
                  <c:v>4.8568768039241519</c:v>
                </c:pt>
                <c:pt idx="8649">
                  <c:v>11.187614152497254</c:v>
                </c:pt>
                <c:pt idx="8650">
                  <c:v>14.802493262981873</c:v>
                </c:pt>
                <c:pt idx="8651">
                  <c:v>14.670138764453711</c:v>
                </c:pt>
                <c:pt idx="8652">
                  <c:v>9.0539966669203231</c:v>
                </c:pt>
                <c:pt idx="8653">
                  <c:v>0</c:v>
                </c:pt>
                <c:pt idx="8654">
                  <c:v>-1.0658141036401503E-13</c:v>
                </c:pt>
                <c:pt idx="8655">
                  <c:v>-7.1054273576010019E-14</c:v>
                </c:pt>
                <c:pt idx="8656">
                  <c:v>-190.45601482133969</c:v>
                </c:pt>
                <c:pt idx="8657">
                  <c:v>13.279184913810845</c:v>
                </c:pt>
                <c:pt idx="8658">
                  <c:v>4.8673888266458789</c:v>
                </c:pt>
                <c:pt idx="8659">
                  <c:v>26.875766576178233</c:v>
                </c:pt>
                <c:pt idx="8660">
                  <c:v>28.236777137654162</c:v>
                </c:pt>
                <c:pt idx="8661">
                  <c:v>20.558443386377238</c:v>
                </c:pt>
                <c:pt idx="8662">
                  <c:v>24.913524990279001</c:v>
                </c:pt>
                <c:pt idx="8663">
                  <c:v>19.414146289153862</c:v>
                </c:pt>
                <c:pt idx="8664">
                  <c:v>22.759999429309815</c:v>
                </c:pt>
                <c:pt idx="8665">
                  <c:v>29.491695362773523</c:v>
                </c:pt>
                <c:pt idx="8666">
                  <c:v>5.9087909157042873E-2</c:v>
                </c:pt>
                <c:pt idx="8667">
                  <c:v>1.1368683772161603E-13</c:v>
                </c:pt>
                <c:pt idx="8668">
                  <c:v>7.815970093361102E-14</c:v>
                </c:pt>
                <c:pt idx="8669">
                  <c:v>8.5265128291212022E-14</c:v>
                </c:pt>
                <c:pt idx="8670">
                  <c:v>5.6843418860808015E-14</c:v>
                </c:pt>
                <c:pt idx="8671">
                  <c:v>5.6843418860808015E-14</c:v>
                </c:pt>
                <c:pt idx="8672">
                  <c:v>0</c:v>
                </c:pt>
                <c:pt idx="8673">
                  <c:v>0</c:v>
                </c:pt>
                <c:pt idx="8674">
                  <c:v>-8.066459094478752</c:v>
                </c:pt>
                <c:pt idx="8675">
                  <c:v>8.0664590944787307</c:v>
                </c:pt>
                <c:pt idx="8676">
                  <c:v>0</c:v>
                </c:pt>
                <c:pt idx="8677">
                  <c:v>0</c:v>
                </c:pt>
                <c:pt idx="8678">
                  <c:v>-8.5265128291212022E-14</c:v>
                </c:pt>
                <c:pt idx="8679">
                  <c:v>-9.2370555648813024E-14</c:v>
                </c:pt>
                <c:pt idx="8680">
                  <c:v>0</c:v>
                </c:pt>
                <c:pt idx="8681">
                  <c:v>0</c:v>
                </c:pt>
                <c:pt idx="8682">
                  <c:v>-189.10284287980613</c:v>
                </c:pt>
                <c:pt idx="8683">
                  <c:v>20.980590288635614</c:v>
                </c:pt>
                <c:pt idx="8684">
                  <c:v>28.151109231000085</c:v>
                </c:pt>
                <c:pt idx="8685">
                  <c:v>27.385386449802656</c:v>
                </c:pt>
                <c:pt idx="8686">
                  <c:v>31.045716958863586</c:v>
                </c:pt>
                <c:pt idx="8687">
                  <c:v>27.184297795343696</c:v>
                </c:pt>
                <c:pt idx="8688">
                  <c:v>20.645997773141083</c:v>
                </c:pt>
                <c:pt idx="8689">
                  <c:v>17.464183672568396</c:v>
                </c:pt>
                <c:pt idx="8690">
                  <c:v>16.245560710450945</c:v>
                </c:pt>
                <c:pt idx="8691">
                  <c:v>0</c:v>
                </c:pt>
                <c:pt idx="8692">
                  <c:v>0</c:v>
                </c:pt>
                <c:pt idx="8693">
                  <c:v>3.1974423109204508E-14</c:v>
                </c:pt>
                <c:pt idx="8694">
                  <c:v>0</c:v>
                </c:pt>
                <c:pt idx="8695">
                  <c:v>0</c:v>
                </c:pt>
                <c:pt idx="8696">
                  <c:v>-9.9475983006414026E-14</c:v>
                </c:pt>
                <c:pt idx="8697">
                  <c:v>7.1054273576010019E-14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7.1054273576010019E-14</c:v>
                </c:pt>
                <c:pt idx="8703">
                  <c:v>7.815970093361102E-14</c:v>
                </c:pt>
                <c:pt idx="8704">
                  <c:v>0</c:v>
                </c:pt>
                <c:pt idx="8705">
                  <c:v>-5.6843418860808015E-14</c:v>
                </c:pt>
                <c:pt idx="8706">
                  <c:v>7.1054273576010019E-14</c:v>
                </c:pt>
                <c:pt idx="8707">
                  <c:v>-4.6185277824406512E-14</c:v>
                </c:pt>
                <c:pt idx="8708">
                  <c:v>9.5923269327613525E-14</c:v>
                </c:pt>
                <c:pt idx="8709">
                  <c:v>7.1054273576010019E-14</c:v>
                </c:pt>
                <c:pt idx="8710">
                  <c:v>0</c:v>
                </c:pt>
                <c:pt idx="8711">
                  <c:v>-171.41107475688824</c:v>
                </c:pt>
                <c:pt idx="8712">
                  <c:v>27.275334267663666</c:v>
                </c:pt>
                <c:pt idx="8713">
                  <c:v>29.947940392319765</c:v>
                </c:pt>
                <c:pt idx="8714">
                  <c:v>23.093677760756623</c:v>
                </c:pt>
                <c:pt idx="8715">
                  <c:v>22.287036432616503</c:v>
                </c:pt>
                <c:pt idx="8716">
                  <c:v>13.056098251530884</c:v>
                </c:pt>
                <c:pt idx="8717">
                  <c:v>33.724119486159921</c:v>
                </c:pt>
                <c:pt idx="8718">
                  <c:v>22.026868165840678</c:v>
                </c:pt>
                <c:pt idx="8719">
                  <c:v>-5.6843418860808015E-14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8.5265128291212022E-14</c:v>
                </c:pt>
                <c:pt idx="8724">
                  <c:v>8.5265128291212022E-14</c:v>
                </c:pt>
                <c:pt idx="8725">
                  <c:v>-8.5265128291212022E-14</c:v>
                </c:pt>
                <c:pt idx="8726">
                  <c:v>-8.5265128291212022E-14</c:v>
                </c:pt>
                <c:pt idx="8727">
                  <c:v>5.6843418860808015E-14</c:v>
                </c:pt>
                <c:pt idx="8728">
                  <c:v>-9.9475983006414026E-14</c:v>
                </c:pt>
                <c:pt idx="8729">
                  <c:v>-36.384324210024992</c:v>
                </c:pt>
                <c:pt idx="8730">
                  <c:v>0.26052674714742352</c:v>
                </c:pt>
                <c:pt idx="8731">
                  <c:v>18.476535480438557</c:v>
                </c:pt>
                <c:pt idx="8732">
                  <c:v>17.647261982438877</c:v>
                </c:pt>
                <c:pt idx="8733">
                  <c:v>-1.0658141036401503E-13</c:v>
                </c:pt>
                <c:pt idx="8734">
                  <c:v>-3.1974423109204508E-14</c:v>
                </c:pt>
                <c:pt idx="8735">
                  <c:v>0</c:v>
                </c:pt>
                <c:pt idx="8736">
                  <c:v>7.460698725481052E-14</c:v>
                </c:pt>
                <c:pt idx="8737">
                  <c:v>9.2370555648813024E-14</c:v>
                </c:pt>
                <c:pt idx="8738">
                  <c:v>9.2370555648813024E-14</c:v>
                </c:pt>
                <c:pt idx="8739">
                  <c:v>-7.815970093361102E-14</c:v>
                </c:pt>
                <c:pt idx="8740">
                  <c:v>-177.4947690620175</c:v>
                </c:pt>
                <c:pt idx="8741">
                  <c:v>27.382542401571047</c:v>
                </c:pt>
                <c:pt idx="8742">
                  <c:v>27.999632276744659</c:v>
                </c:pt>
                <c:pt idx="8743">
                  <c:v>11.564655692007761</c:v>
                </c:pt>
                <c:pt idx="8744">
                  <c:v>1.3154849814873657</c:v>
                </c:pt>
                <c:pt idx="8745">
                  <c:v>25.035581194059404</c:v>
                </c:pt>
                <c:pt idx="8746">
                  <c:v>11.30177493209348</c:v>
                </c:pt>
                <c:pt idx="8747">
                  <c:v>5.0579833977063515</c:v>
                </c:pt>
                <c:pt idx="8748">
                  <c:v>8.9528606017363899</c:v>
                </c:pt>
                <c:pt idx="8749">
                  <c:v>-0.81452647932511013</c:v>
                </c:pt>
                <c:pt idx="8750">
                  <c:v>20.125876554282861</c:v>
                </c:pt>
                <c:pt idx="8751">
                  <c:v>10.383570306720785</c:v>
                </c:pt>
                <c:pt idx="8752">
                  <c:v>-3.5800454035824103</c:v>
                </c:pt>
                <c:pt idx="8753">
                  <c:v>22.935528519009349</c:v>
                </c:pt>
                <c:pt idx="8754">
                  <c:v>6.3245157972849171</c:v>
                </c:pt>
                <c:pt idx="8755">
                  <c:v>3.5093342902208704</c:v>
                </c:pt>
                <c:pt idx="8756">
                  <c:v>9.9475983006414026E-14</c:v>
                </c:pt>
                <c:pt idx="8757">
                  <c:v>-9.5923269327613525E-14</c:v>
                </c:pt>
                <c:pt idx="8758">
                  <c:v>0</c:v>
                </c:pt>
                <c:pt idx="8759">
                  <c:v>-3.907985046680551E-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30F-410E-91D2-19D92668C5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scatterChart>
        <c:scatterStyle val="lineMarker"/>
        <c:varyColors val="0"/>
        <c:ser>
          <c:idx val="3"/>
          <c:order val="4"/>
          <c:tx>
            <c:v>stored hydrogen</c:v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nflows!$DV$5:$DV$8764</c:f>
              <c:numCache>
                <c:formatCode>0.00</c:formatCode>
                <c:ptCount val="8760"/>
                <c:pt idx="0">
                  <c:v>721.06238087630686</c:v>
                </c:pt>
                <c:pt idx="1">
                  <c:v>691.88085422859479</c:v>
                </c:pt>
                <c:pt idx="2">
                  <c:v>655.97479320997115</c:v>
                </c:pt>
                <c:pt idx="3">
                  <c:v>678.27767930792947</c:v>
                </c:pt>
                <c:pt idx="4">
                  <c:v>691.09710382577475</c:v>
                </c:pt>
                <c:pt idx="5">
                  <c:v>714.65920351865384</c:v>
                </c:pt>
                <c:pt idx="6">
                  <c:v>732.69554964211306</c:v>
                </c:pt>
                <c:pt idx="7">
                  <c:v>682.98066430816993</c:v>
                </c:pt>
                <c:pt idx="8">
                  <c:v>683.44475504981767</c:v>
                </c:pt>
                <c:pt idx="9">
                  <c:v>696.74732011333163</c:v>
                </c:pt>
                <c:pt idx="10">
                  <c:v>654.34230305679705</c:v>
                </c:pt>
                <c:pt idx="11">
                  <c:v>601.69265991871976</c:v>
                </c:pt>
                <c:pt idx="12">
                  <c:v>557.45282444778127</c:v>
                </c:pt>
                <c:pt idx="13">
                  <c:v>560.91951178271347</c:v>
                </c:pt>
                <c:pt idx="14">
                  <c:v>566.69906044480797</c:v>
                </c:pt>
                <c:pt idx="15">
                  <c:v>564.08940427309494</c:v>
                </c:pt>
                <c:pt idx="16">
                  <c:v>573.47624443860877</c:v>
                </c:pt>
                <c:pt idx="17">
                  <c:v>531.83388257373031</c:v>
                </c:pt>
                <c:pt idx="18">
                  <c:v>532.86941025929877</c:v>
                </c:pt>
                <c:pt idx="19">
                  <c:v>561.44699516875426</c:v>
                </c:pt>
                <c:pt idx="20">
                  <c:v>586.60581055781108</c:v>
                </c:pt>
                <c:pt idx="21">
                  <c:v>603.20843074745835</c:v>
                </c:pt>
                <c:pt idx="22">
                  <c:v>633.44524863544882</c:v>
                </c:pt>
                <c:pt idx="23">
                  <c:v>653.96890566986713</c:v>
                </c:pt>
                <c:pt idx="24">
                  <c:v>682.0806387371631</c:v>
                </c:pt>
                <c:pt idx="25">
                  <c:v>702.11654049739445</c:v>
                </c:pt>
                <c:pt idx="26">
                  <c:v>730.09573703213948</c:v>
                </c:pt>
                <c:pt idx="27">
                  <c:v>757.0846173509276</c:v>
                </c:pt>
                <c:pt idx="28">
                  <c:v>776.18851934173324</c:v>
                </c:pt>
                <c:pt idx="29">
                  <c:v>803.77527856692427</c:v>
                </c:pt>
                <c:pt idx="30">
                  <c:v>826.93348733499988</c:v>
                </c:pt>
                <c:pt idx="31">
                  <c:v>839.92417590187893</c:v>
                </c:pt>
                <c:pt idx="32">
                  <c:v>844.45644458723666</c:v>
                </c:pt>
                <c:pt idx="33">
                  <c:v>648.41434072027312</c:v>
                </c:pt>
                <c:pt idx="34">
                  <c:v>655.00585642724616</c:v>
                </c:pt>
                <c:pt idx="35">
                  <c:v>658.99641406262617</c:v>
                </c:pt>
                <c:pt idx="36">
                  <c:v>669.30748567750652</c:v>
                </c:pt>
                <c:pt idx="37">
                  <c:v>673.35958009368869</c:v>
                </c:pt>
                <c:pt idx="38">
                  <c:v>671.85876450876083</c:v>
                </c:pt>
                <c:pt idx="39">
                  <c:v>627.93169206344226</c:v>
                </c:pt>
                <c:pt idx="40">
                  <c:v>581.27317660942458</c:v>
                </c:pt>
                <c:pt idx="41">
                  <c:v>537.72075047933004</c:v>
                </c:pt>
                <c:pt idx="42">
                  <c:v>493.76198156854718</c:v>
                </c:pt>
                <c:pt idx="43">
                  <c:v>462.47259623452419</c:v>
                </c:pt>
                <c:pt idx="44">
                  <c:v>431.92442729009031</c:v>
                </c:pt>
                <c:pt idx="45">
                  <c:v>401.65888003822459</c:v>
                </c:pt>
                <c:pt idx="46">
                  <c:v>429.32500216275326</c:v>
                </c:pt>
                <c:pt idx="47">
                  <c:v>453.60011284917937</c:v>
                </c:pt>
                <c:pt idx="48">
                  <c:v>482.12294190870887</c:v>
                </c:pt>
                <c:pt idx="49">
                  <c:v>506.66105017180604</c:v>
                </c:pt>
                <c:pt idx="50">
                  <c:v>533.27211287135947</c:v>
                </c:pt>
                <c:pt idx="51">
                  <c:v>561.8742374530425</c:v>
                </c:pt>
                <c:pt idx="52">
                  <c:v>585.68496549308315</c:v>
                </c:pt>
                <c:pt idx="53">
                  <c:v>607.1905739096635</c:v>
                </c:pt>
                <c:pt idx="54">
                  <c:v>623.4944395437567</c:v>
                </c:pt>
                <c:pt idx="55">
                  <c:v>581.31317547453546</c:v>
                </c:pt>
                <c:pt idx="56">
                  <c:v>537.38832757728255</c:v>
                </c:pt>
                <c:pt idx="57">
                  <c:v>487.76561147419852</c:v>
                </c:pt>
                <c:pt idx="58">
                  <c:v>449.91251952579023</c:v>
                </c:pt>
                <c:pt idx="59">
                  <c:v>218.28101032484594</c:v>
                </c:pt>
                <c:pt idx="60">
                  <c:v>182.40884880467445</c:v>
                </c:pt>
                <c:pt idx="61">
                  <c:v>153.83822229139204</c:v>
                </c:pt>
                <c:pt idx="62">
                  <c:v>96.062414860751318</c:v>
                </c:pt>
                <c:pt idx="63">
                  <c:v>70.776105563151248</c:v>
                </c:pt>
                <c:pt idx="64">
                  <c:v>23.935781184132146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.491223406581575</c:v>
                </c:pt>
                <c:pt idx="71">
                  <c:v>54.61257241180288</c:v>
                </c:pt>
                <c:pt idx="72">
                  <c:v>71.876278916373977</c:v>
                </c:pt>
                <c:pt idx="73">
                  <c:v>101.96611715334456</c:v>
                </c:pt>
                <c:pt idx="74">
                  <c:v>122.55580272047257</c:v>
                </c:pt>
                <c:pt idx="75">
                  <c:v>150.12554272410043</c:v>
                </c:pt>
                <c:pt idx="76">
                  <c:v>166.8028532712032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7.312508337191886</c:v>
                </c:pt>
                <c:pt idx="93">
                  <c:v>46.313623150477106</c:v>
                </c:pt>
                <c:pt idx="94">
                  <c:v>68.928698633607226</c:v>
                </c:pt>
                <c:pt idx="95">
                  <c:v>93.459877629141573</c:v>
                </c:pt>
                <c:pt idx="96">
                  <c:v>114.75861018381018</c:v>
                </c:pt>
                <c:pt idx="97">
                  <c:v>144.34953821501352</c:v>
                </c:pt>
                <c:pt idx="98">
                  <c:v>164.83524195998567</c:v>
                </c:pt>
                <c:pt idx="99">
                  <c:v>195.21860720191523</c:v>
                </c:pt>
                <c:pt idx="100">
                  <c:v>212.15830041110172</c:v>
                </c:pt>
                <c:pt idx="101">
                  <c:v>242.53217816840649</c:v>
                </c:pt>
                <c:pt idx="102">
                  <c:v>271.69160447528577</c:v>
                </c:pt>
                <c:pt idx="103">
                  <c:v>286.90620317143879</c:v>
                </c:pt>
                <c:pt idx="104">
                  <c:v>298.67278955669849</c:v>
                </c:pt>
                <c:pt idx="105">
                  <c:v>318.2770698461502</c:v>
                </c:pt>
                <c:pt idx="106">
                  <c:v>325.31753116413626</c:v>
                </c:pt>
                <c:pt idx="107">
                  <c:v>340.22607068599808</c:v>
                </c:pt>
                <c:pt idx="108">
                  <c:v>298.33326098310522</c:v>
                </c:pt>
                <c:pt idx="109">
                  <c:v>249.6299910749479</c:v>
                </c:pt>
                <c:pt idx="110">
                  <c:v>199.92463006245816</c:v>
                </c:pt>
                <c:pt idx="111">
                  <c:v>166.29396852876201</c:v>
                </c:pt>
                <c:pt idx="112">
                  <c:v>133.47211701463019</c:v>
                </c:pt>
                <c:pt idx="113">
                  <c:v>90.05919728126733</c:v>
                </c:pt>
                <c:pt idx="114">
                  <c:v>53.217920096157215</c:v>
                </c:pt>
                <c:pt idx="115">
                  <c:v>20.378663979393899</c:v>
                </c:pt>
                <c:pt idx="116">
                  <c:v>0</c:v>
                </c:pt>
                <c:pt idx="117">
                  <c:v>29.313840957758522</c:v>
                </c:pt>
                <c:pt idx="118">
                  <c:v>50.037613144898749</c:v>
                </c:pt>
                <c:pt idx="119">
                  <c:v>0</c:v>
                </c:pt>
                <c:pt idx="120">
                  <c:v>19.407845954047254</c:v>
                </c:pt>
                <c:pt idx="121">
                  <c:v>52.984921308731607</c:v>
                </c:pt>
                <c:pt idx="122">
                  <c:v>77.192668283729731</c:v>
                </c:pt>
                <c:pt idx="123">
                  <c:v>101.99589627147974</c:v>
                </c:pt>
                <c:pt idx="124">
                  <c:v>124.57205316588797</c:v>
                </c:pt>
                <c:pt idx="125">
                  <c:v>150.69507870171276</c:v>
                </c:pt>
                <c:pt idx="126">
                  <c:v>165.8618796722707</c:v>
                </c:pt>
                <c:pt idx="127">
                  <c:v>175.26180668924482</c:v>
                </c:pt>
                <c:pt idx="128">
                  <c:v>175.20313651208792</c:v>
                </c:pt>
                <c:pt idx="129">
                  <c:v>184.89787651956914</c:v>
                </c:pt>
                <c:pt idx="130">
                  <c:v>139.69774489232975</c:v>
                </c:pt>
                <c:pt idx="131">
                  <c:v>91.372281738196492</c:v>
                </c:pt>
                <c:pt idx="132">
                  <c:v>58.382732189373044</c:v>
                </c:pt>
                <c:pt idx="133">
                  <c:v>19.604046920719568</c:v>
                </c:pt>
                <c:pt idx="134">
                  <c:v>27.306421147292411</c:v>
                </c:pt>
                <c:pt idx="135">
                  <c:v>39.520912366776052</c:v>
                </c:pt>
                <c:pt idx="136">
                  <c:v>38.49504784536196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1.523014978700136</c:v>
                </c:pt>
                <c:pt idx="144">
                  <c:v>43.598286479651975</c:v>
                </c:pt>
                <c:pt idx="145">
                  <c:v>67.692109332844296</c:v>
                </c:pt>
                <c:pt idx="146">
                  <c:v>95.839471674140427</c:v>
                </c:pt>
                <c:pt idx="147">
                  <c:v>117.01358870498555</c:v>
                </c:pt>
                <c:pt idx="148">
                  <c:v>146.84649973358407</c:v>
                </c:pt>
                <c:pt idx="149">
                  <c:v>176.4884647907458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70850564875385658</c:v>
                </c:pt>
                <c:pt idx="163">
                  <c:v>21.904208448279924</c:v>
                </c:pt>
                <c:pt idx="164">
                  <c:v>39.644097499307648</c:v>
                </c:pt>
                <c:pt idx="165">
                  <c:v>70.623862945239352</c:v>
                </c:pt>
                <c:pt idx="166">
                  <c:v>99.523363144854628</c:v>
                </c:pt>
                <c:pt idx="167">
                  <c:v>118.500316763375</c:v>
                </c:pt>
                <c:pt idx="168">
                  <c:v>0</c:v>
                </c:pt>
                <c:pt idx="169">
                  <c:v>27.195460004075521</c:v>
                </c:pt>
                <c:pt idx="170">
                  <c:v>44.082899929272017</c:v>
                </c:pt>
                <c:pt idx="171">
                  <c:v>72.725304200331536</c:v>
                </c:pt>
                <c:pt idx="172">
                  <c:v>101.48463098517335</c:v>
                </c:pt>
                <c:pt idx="173">
                  <c:v>127.92708737605685</c:v>
                </c:pt>
                <c:pt idx="174">
                  <c:v>153.14053729215664</c:v>
                </c:pt>
                <c:pt idx="175">
                  <c:v>153.01114837174535</c:v>
                </c:pt>
                <c:pt idx="176">
                  <c:v>109.87229511936279</c:v>
                </c:pt>
                <c:pt idx="177">
                  <c:v>59.318086525494344</c:v>
                </c:pt>
                <c:pt idx="178">
                  <c:v>7.5299317380007764</c:v>
                </c:pt>
                <c:pt idx="179">
                  <c:v>0</c:v>
                </c:pt>
                <c:pt idx="180">
                  <c:v>9.0252422609939984</c:v>
                </c:pt>
                <c:pt idx="181">
                  <c:v>21.247516623948933</c:v>
                </c:pt>
                <c:pt idx="182">
                  <c:v>32.695876020155772</c:v>
                </c:pt>
                <c:pt idx="183">
                  <c:v>41.168639097644252</c:v>
                </c:pt>
                <c:pt idx="184">
                  <c:v>51.747663926884904</c:v>
                </c:pt>
                <c:pt idx="185">
                  <c:v>8.8469886048848423</c:v>
                </c:pt>
                <c:pt idx="186">
                  <c:v>17.437311400547571</c:v>
                </c:pt>
                <c:pt idx="187">
                  <c:v>44.511260114348303</c:v>
                </c:pt>
                <c:pt idx="188">
                  <c:v>0</c:v>
                </c:pt>
                <c:pt idx="189">
                  <c:v>17.833811981843617</c:v>
                </c:pt>
                <c:pt idx="190">
                  <c:v>38.076235621356375</c:v>
                </c:pt>
                <c:pt idx="191">
                  <c:v>58.546506706421773</c:v>
                </c:pt>
                <c:pt idx="192">
                  <c:v>78.034756758168342</c:v>
                </c:pt>
                <c:pt idx="193">
                  <c:v>106.14433606585764</c:v>
                </c:pt>
                <c:pt idx="194">
                  <c:v>134.38550199364576</c:v>
                </c:pt>
                <c:pt idx="195">
                  <c:v>156.38949865306068</c:v>
                </c:pt>
                <c:pt idx="196">
                  <c:v>181.38204248881598</c:v>
                </c:pt>
                <c:pt idx="197">
                  <c:v>211.84172807292339</c:v>
                </c:pt>
                <c:pt idx="198">
                  <c:v>230.15734641344042</c:v>
                </c:pt>
                <c:pt idx="199">
                  <c:v>184.91343523808499</c:v>
                </c:pt>
                <c:pt idx="200">
                  <c:v>136.80553389920618</c:v>
                </c:pt>
                <c:pt idx="201">
                  <c:v>98.161903896510125</c:v>
                </c:pt>
                <c:pt idx="202">
                  <c:v>55.532181194655237</c:v>
                </c:pt>
                <c:pt idx="203">
                  <c:v>57.794752418989141</c:v>
                </c:pt>
                <c:pt idx="204">
                  <c:v>68.764675544947409</c:v>
                </c:pt>
                <c:pt idx="205">
                  <c:v>66.274168254151746</c:v>
                </c:pt>
                <c:pt idx="206">
                  <c:v>71.703120157039137</c:v>
                </c:pt>
                <c:pt idx="207">
                  <c:v>83.859897406656884</c:v>
                </c:pt>
                <c:pt idx="208">
                  <c:v>58.001156084535538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2.960554428103812</c:v>
                </c:pt>
                <c:pt idx="213">
                  <c:v>53.573566530608986</c:v>
                </c:pt>
                <c:pt idx="214">
                  <c:v>72.553401953730372</c:v>
                </c:pt>
                <c:pt idx="215">
                  <c:v>89.036349555707005</c:v>
                </c:pt>
                <c:pt idx="216">
                  <c:v>113.51537192517154</c:v>
                </c:pt>
                <c:pt idx="217">
                  <c:v>124.93621897550669</c:v>
                </c:pt>
                <c:pt idx="218">
                  <c:v>147.27258946563791</c:v>
                </c:pt>
                <c:pt idx="219">
                  <c:v>171.77191924257593</c:v>
                </c:pt>
                <c:pt idx="220">
                  <c:v>197.12591170937398</c:v>
                </c:pt>
                <c:pt idx="221">
                  <c:v>219.34012861868916</c:v>
                </c:pt>
                <c:pt idx="222">
                  <c:v>188.69433260217724</c:v>
                </c:pt>
                <c:pt idx="223">
                  <c:v>146.03414114660836</c:v>
                </c:pt>
                <c:pt idx="224">
                  <c:v>93.181223770113803</c:v>
                </c:pt>
                <c:pt idx="225">
                  <c:v>38.621641235779165</c:v>
                </c:pt>
                <c:pt idx="226">
                  <c:v>4.1575531875898832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6.708226571420159</c:v>
                </c:pt>
                <c:pt idx="240">
                  <c:v>49.239553874856597</c:v>
                </c:pt>
                <c:pt idx="241">
                  <c:v>0</c:v>
                </c:pt>
                <c:pt idx="242">
                  <c:v>23.352491703699499</c:v>
                </c:pt>
                <c:pt idx="243">
                  <c:v>44.768050736349366</c:v>
                </c:pt>
                <c:pt idx="244">
                  <c:v>0</c:v>
                </c:pt>
                <c:pt idx="245">
                  <c:v>24.827475003707026</c:v>
                </c:pt>
                <c:pt idx="246">
                  <c:v>43.839226463130771</c:v>
                </c:pt>
                <c:pt idx="247">
                  <c:v>46.970107542992722</c:v>
                </c:pt>
                <c:pt idx="248">
                  <c:v>16.102432291038134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24.202337664684837</c:v>
                </c:pt>
                <c:pt idx="253">
                  <c:v>38.129458908552792</c:v>
                </c:pt>
                <c:pt idx="254">
                  <c:v>55.177804739385131</c:v>
                </c:pt>
                <c:pt idx="255">
                  <c:v>67.617265772834884</c:v>
                </c:pt>
                <c:pt idx="256">
                  <c:v>85.263478542902874</c:v>
                </c:pt>
                <c:pt idx="257">
                  <c:v>47.226170494207764</c:v>
                </c:pt>
                <c:pt idx="258">
                  <c:v>57.198722666396968</c:v>
                </c:pt>
                <c:pt idx="259">
                  <c:v>84.299249574850819</c:v>
                </c:pt>
                <c:pt idx="260">
                  <c:v>108.10949153971958</c:v>
                </c:pt>
                <c:pt idx="261">
                  <c:v>133.92950689194893</c:v>
                </c:pt>
                <c:pt idx="262">
                  <c:v>153.85740860125816</c:v>
                </c:pt>
                <c:pt idx="263">
                  <c:v>179.14956711317888</c:v>
                </c:pt>
                <c:pt idx="264">
                  <c:v>194.69085456564315</c:v>
                </c:pt>
                <c:pt idx="265">
                  <c:v>219.46059031651879</c:v>
                </c:pt>
                <c:pt idx="266">
                  <c:v>241.99470411238144</c:v>
                </c:pt>
                <c:pt idx="267">
                  <c:v>263.42613913909662</c:v>
                </c:pt>
                <c:pt idx="268">
                  <c:v>85.489708864894823</c:v>
                </c:pt>
                <c:pt idx="269">
                  <c:v>108.1933314433995</c:v>
                </c:pt>
                <c:pt idx="270">
                  <c:v>131.60911676391413</c:v>
                </c:pt>
                <c:pt idx="271">
                  <c:v>134.53751201073061</c:v>
                </c:pt>
                <c:pt idx="272">
                  <c:v>132.70642381184882</c:v>
                </c:pt>
                <c:pt idx="273">
                  <c:v>94.239972900337577</c:v>
                </c:pt>
                <c:pt idx="274">
                  <c:v>58.109736079273304</c:v>
                </c:pt>
                <c:pt idx="275">
                  <c:v>10.482055118165832</c:v>
                </c:pt>
                <c:pt idx="276">
                  <c:v>36.357544460747356</c:v>
                </c:pt>
                <c:pt idx="277">
                  <c:v>49.330382014017594</c:v>
                </c:pt>
                <c:pt idx="278">
                  <c:v>57.933386134528476</c:v>
                </c:pt>
                <c:pt idx="279">
                  <c:v>62.625689095266424</c:v>
                </c:pt>
                <c:pt idx="280">
                  <c:v>70.380763983692944</c:v>
                </c:pt>
                <c:pt idx="281">
                  <c:v>24.087733958607984</c:v>
                </c:pt>
                <c:pt idx="282">
                  <c:v>31.763852064702192</c:v>
                </c:pt>
                <c:pt idx="283">
                  <c:v>59.434195954336666</c:v>
                </c:pt>
                <c:pt idx="284">
                  <c:v>85.09971016466821</c:v>
                </c:pt>
                <c:pt idx="285">
                  <c:v>105.14398374349477</c:v>
                </c:pt>
                <c:pt idx="286">
                  <c:v>132.49515898511277</c:v>
                </c:pt>
                <c:pt idx="287">
                  <c:v>156.05739942276696</c:v>
                </c:pt>
                <c:pt idx="288">
                  <c:v>180.20643732130338</c:v>
                </c:pt>
                <c:pt idx="289">
                  <c:v>207.84841176996522</c:v>
                </c:pt>
                <c:pt idx="290">
                  <c:v>225.87258356404496</c:v>
                </c:pt>
                <c:pt idx="291">
                  <c:v>249.13618217563817</c:v>
                </c:pt>
                <c:pt idx="292">
                  <c:v>275.55746563133749</c:v>
                </c:pt>
                <c:pt idx="293">
                  <c:v>302.94770866435198</c:v>
                </c:pt>
                <c:pt idx="294">
                  <c:v>322.78299755724032</c:v>
                </c:pt>
                <c:pt idx="295">
                  <c:v>335.47882982896135</c:v>
                </c:pt>
                <c:pt idx="296">
                  <c:v>333.40637234569471</c:v>
                </c:pt>
                <c:pt idx="297">
                  <c:v>333.83526350992162</c:v>
                </c:pt>
                <c:pt idx="298">
                  <c:v>351.36516512226126</c:v>
                </c:pt>
                <c:pt idx="299">
                  <c:v>349.25288606805668</c:v>
                </c:pt>
                <c:pt idx="300">
                  <c:v>358.07945928305628</c:v>
                </c:pt>
                <c:pt idx="301">
                  <c:v>0</c:v>
                </c:pt>
                <c:pt idx="302">
                  <c:v>9.475867081159592</c:v>
                </c:pt>
                <c:pt idx="303">
                  <c:v>22.429789618986234</c:v>
                </c:pt>
                <c:pt idx="304">
                  <c:v>25.180779839534623</c:v>
                </c:pt>
                <c:pt idx="305">
                  <c:v>0</c:v>
                </c:pt>
                <c:pt idx="306">
                  <c:v>12.358804136749157</c:v>
                </c:pt>
                <c:pt idx="307">
                  <c:v>31.792681308395935</c:v>
                </c:pt>
                <c:pt idx="308">
                  <c:v>54.050542957547634</c:v>
                </c:pt>
                <c:pt idx="309">
                  <c:v>84.268867474597656</c:v>
                </c:pt>
                <c:pt idx="310">
                  <c:v>108.62940542096925</c:v>
                </c:pt>
                <c:pt idx="311">
                  <c:v>134.73620089201424</c:v>
                </c:pt>
                <c:pt idx="312">
                  <c:v>148.9166423151531</c:v>
                </c:pt>
                <c:pt idx="313">
                  <c:v>171.74768507850882</c:v>
                </c:pt>
                <c:pt idx="314">
                  <c:v>196.60172058987544</c:v>
                </c:pt>
                <c:pt idx="315">
                  <c:v>215.96318002599702</c:v>
                </c:pt>
                <c:pt idx="316">
                  <c:v>244.78021850324578</c:v>
                </c:pt>
                <c:pt idx="317">
                  <c:v>272.030501162392</c:v>
                </c:pt>
                <c:pt idx="318">
                  <c:v>293.36186289918373</c:v>
                </c:pt>
                <c:pt idx="319">
                  <c:v>249.98976877444505</c:v>
                </c:pt>
                <c:pt idx="320">
                  <c:v>199.66939929368843</c:v>
                </c:pt>
                <c:pt idx="321">
                  <c:v>153.85718664932548</c:v>
                </c:pt>
                <c:pt idx="322">
                  <c:v>114.07637036676445</c:v>
                </c:pt>
                <c:pt idx="323">
                  <c:v>124.02908410340089</c:v>
                </c:pt>
                <c:pt idx="324">
                  <c:v>125.72332126951309</c:v>
                </c:pt>
                <c:pt idx="325">
                  <c:v>128.19327245574237</c:v>
                </c:pt>
                <c:pt idx="326">
                  <c:v>139.95611201755602</c:v>
                </c:pt>
                <c:pt idx="327">
                  <c:v>88.151017084166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4.57096566622673</c:v>
                </c:pt>
                <c:pt idx="333">
                  <c:v>0</c:v>
                </c:pt>
                <c:pt idx="334">
                  <c:v>26.984057399699633</c:v>
                </c:pt>
                <c:pt idx="335">
                  <c:v>51.590822148968485</c:v>
                </c:pt>
                <c:pt idx="336">
                  <c:v>78.045077091827196</c:v>
                </c:pt>
                <c:pt idx="337">
                  <c:v>107.04878318578386</c:v>
                </c:pt>
                <c:pt idx="338">
                  <c:v>136.36636581889118</c:v>
                </c:pt>
                <c:pt idx="339">
                  <c:v>156.79271810888449</c:v>
                </c:pt>
                <c:pt idx="340">
                  <c:v>184.82806561348517</c:v>
                </c:pt>
                <c:pt idx="341">
                  <c:v>198.91981937117299</c:v>
                </c:pt>
                <c:pt idx="342">
                  <c:v>220.4863226101823</c:v>
                </c:pt>
                <c:pt idx="343">
                  <c:v>177.69347858163241</c:v>
                </c:pt>
                <c:pt idx="344">
                  <c:v>123.13576453609117</c:v>
                </c:pt>
                <c:pt idx="345">
                  <c:v>80.933155409391148</c:v>
                </c:pt>
                <c:pt idx="346">
                  <c:v>39.54199141882772</c:v>
                </c:pt>
                <c:pt idx="347">
                  <c:v>0</c:v>
                </c:pt>
                <c:pt idx="348">
                  <c:v>0</c:v>
                </c:pt>
                <c:pt idx="349">
                  <c:v>23.208601967148144</c:v>
                </c:pt>
                <c:pt idx="350">
                  <c:v>29.386902079564212</c:v>
                </c:pt>
                <c:pt idx="351">
                  <c:v>30.659129533200737</c:v>
                </c:pt>
                <c:pt idx="352">
                  <c:v>2.5093323800666667</c:v>
                </c:pt>
                <c:pt idx="353">
                  <c:v>0</c:v>
                </c:pt>
                <c:pt idx="354">
                  <c:v>14.505612254944367</c:v>
                </c:pt>
                <c:pt idx="355">
                  <c:v>37.342783186377062</c:v>
                </c:pt>
                <c:pt idx="356">
                  <c:v>63.189050042782483</c:v>
                </c:pt>
                <c:pt idx="357">
                  <c:v>88.261217770416152</c:v>
                </c:pt>
                <c:pt idx="358">
                  <c:v>111.62779123006732</c:v>
                </c:pt>
                <c:pt idx="359">
                  <c:v>0</c:v>
                </c:pt>
                <c:pt idx="360">
                  <c:v>23.787491469390471</c:v>
                </c:pt>
                <c:pt idx="361">
                  <c:v>0</c:v>
                </c:pt>
                <c:pt idx="362">
                  <c:v>31.662249350835825</c:v>
                </c:pt>
                <c:pt idx="363">
                  <c:v>57.630676160702336</c:v>
                </c:pt>
                <c:pt idx="364">
                  <c:v>81.915253456313678</c:v>
                </c:pt>
                <c:pt idx="365">
                  <c:v>105.11257213434453</c:v>
                </c:pt>
                <c:pt idx="366">
                  <c:v>125.21106231409894</c:v>
                </c:pt>
                <c:pt idx="367">
                  <c:v>80.258654887970607</c:v>
                </c:pt>
                <c:pt idx="368">
                  <c:v>41.349049346410133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8.461630436441858</c:v>
                </c:pt>
                <c:pt idx="374">
                  <c:v>0</c:v>
                </c:pt>
                <c:pt idx="375">
                  <c:v>5.1886234208847881</c:v>
                </c:pt>
                <c:pt idx="376">
                  <c:v>0</c:v>
                </c:pt>
                <c:pt idx="377">
                  <c:v>0</c:v>
                </c:pt>
                <c:pt idx="378">
                  <c:v>10.998813695305216</c:v>
                </c:pt>
                <c:pt idx="379">
                  <c:v>31.781772611755326</c:v>
                </c:pt>
                <c:pt idx="380">
                  <c:v>56.697060242194986</c:v>
                </c:pt>
                <c:pt idx="381">
                  <c:v>82.812546233255972</c:v>
                </c:pt>
                <c:pt idx="382">
                  <c:v>112.19788638715553</c:v>
                </c:pt>
                <c:pt idx="383">
                  <c:v>0</c:v>
                </c:pt>
                <c:pt idx="384">
                  <c:v>34.446249216136238</c:v>
                </c:pt>
                <c:pt idx="385">
                  <c:v>58.318718496778125</c:v>
                </c:pt>
                <c:pt idx="386">
                  <c:v>81.936749792952526</c:v>
                </c:pt>
                <c:pt idx="387">
                  <c:v>107.99331995846264</c:v>
                </c:pt>
                <c:pt idx="388">
                  <c:v>132.50958666881624</c:v>
                </c:pt>
                <c:pt idx="389">
                  <c:v>147.87412052604304</c:v>
                </c:pt>
                <c:pt idx="390">
                  <c:v>171.89860090836424</c:v>
                </c:pt>
                <c:pt idx="391">
                  <c:v>132.18111604872001</c:v>
                </c:pt>
                <c:pt idx="392">
                  <c:v>88.189644395567512</c:v>
                </c:pt>
                <c:pt idx="393">
                  <c:v>49.733428214080668</c:v>
                </c:pt>
                <c:pt idx="394">
                  <c:v>11.118415852033884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3.040147553381345</c:v>
                </c:pt>
                <c:pt idx="404">
                  <c:v>59.692025860158452</c:v>
                </c:pt>
                <c:pt idx="405">
                  <c:v>87.030988642449344</c:v>
                </c:pt>
                <c:pt idx="406">
                  <c:v>114.41318107302833</c:v>
                </c:pt>
                <c:pt idx="407">
                  <c:v>137.03653345235145</c:v>
                </c:pt>
                <c:pt idx="408">
                  <c:v>156.91493565043015</c:v>
                </c:pt>
                <c:pt idx="409">
                  <c:v>0</c:v>
                </c:pt>
                <c:pt idx="410">
                  <c:v>27.507538885154307</c:v>
                </c:pt>
                <c:pt idx="411">
                  <c:v>49.843893942431748</c:v>
                </c:pt>
                <c:pt idx="412">
                  <c:v>75.663447172893086</c:v>
                </c:pt>
                <c:pt idx="413">
                  <c:v>92.732362661878241</c:v>
                </c:pt>
                <c:pt idx="414">
                  <c:v>65.433551349261748</c:v>
                </c:pt>
                <c:pt idx="415">
                  <c:v>18.742842695512252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4.614545091654417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3.681635221847657</c:v>
                </c:pt>
                <c:pt idx="437">
                  <c:v>44.370235265275042</c:v>
                </c:pt>
                <c:pt idx="438">
                  <c:v>70.001754740071021</c:v>
                </c:pt>
                <c:pt idx="439">
                  <c:v>40.334733009738095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.253437641283188</c:v>
                </c:pt>
                <c:pt idx="458">
                  <c:v>54.994902829808581</c:v>
                </c:pt>
                <c:pt idx="459">
                  <c:v>0</c:v>
                </c:pt>
                <c:pt idx="460">
                  <c:v>19.046080813782076</c:v>
                </c:pt>
                <c:pt idx="461">
                  <c:v>45.759961320920993</c:v>
                </c:pt>
                <c:pt idx="462">
                  <c:v>71.153177315791538</c:v>
                </c:pt>
                <c:pt idx="463">
                  <c:v>82.780940601439809</c:v>
                </c:pt>
                <c:pt idx="464">
                  <c:v>96.381187192725477</c:v>
                </c:pt>
                <c:pt idx="465">
                  <c:v>56.034388500344598</c:v>
                </c:pt>
                <c:pt idx="466">
                  <c:v>15.381066862570783</c:v>
                </c:pt>
                <c:pt idx="467">
                  <c:v>0</c:v>
                </c:pt>
                <c:pt idx="468">
                  <c:v>0</c:v>
                </c:pt>
                <c:pt idx="469">
                  <c:v>5.5383658129144209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25.766238250164395</c:v>
                </c:pt>
                <c:pt idx="483">
                  <c:v>40.960900695675008</c:v>
                </c:pt>
                <c:pt idx="484">
                  <c:v>57.522107100294093</c:v>
                </c:pt>
                <c:pt idx="485">
                  <c:v>74.94109791406072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7.000382859416035</c:v>
                </c:pt>
                <c:pt idx="503">
                  <c:v>32.312327592281306</c:v>
                </c:pt>
                <c:pt idx="504">
                  <c:v>52.719104743099948</c:v>
                </c:pt>
                <c:pt idx="505">
                  <c:v>81.761624223634243</c:v>
                </c:pt>
                <c:pt idx="506">
                  <c:v>99.582834703967251</c:v>
                </c:pt>
                <c:pt idx="507">
                  <c:v>125.63060978707196</c:v>
                </c:pt>
                <c:pt idx="508">
                  <c:v>150.34267148974382</c:v>
                </c:pt>
                <c:pt idx="509">
                  <c:v>165.37918377653423</c:v>
                </c:pt>
                <c:pt idx="510">
                  <c:v>136.89743077213552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5.132923217752182</c:v>
                </c:pt>
                <c:pt idx="527">
                  <c:v>39.158604266730066</c:v>
                </c:pt>
                <c:pt idx="528">
                  <c:v>68.78635656042583</c:v>
                </c:pt>
                <c:pt idx="529">
                  <c:v>94.662865124198163</c:v>
                </c:pt>
                <c:pt idx="530">
                  <c:v>127.49970052639478</c:v>
                </c:pt>
                <c:pt idx="531">
                  <c:v>150.16470082121168</c:v>
                </c:pt>
                <c:pt idx="532">
                  <c:v>178.27627197595751</c:v>
                </c:pt>
                <c:pt idx="533">
                  <c:v>208.49221505289736</c:v>
                </c:pt>
                <c:pt idx="534">
                  <c:v>178.2737478461313</c:v>
                </c:pt>
                <c:pt idx="535">
                  <c:v>134.04134300191845</c:v>
                </c:pt>
                <c:pt idx="536">
                  <c:v>94.800246501630227</c:v>
                </c:pt>
                <c:pt idx="537">
                  <c:v>46.682424649479174</c:v>
                </c:pt>
                <c:pt idx="538">
                  <c:v>1.6652034114540157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9.040557308120192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20.329245323254895</c:v>
                </c:pt>
                <c:pt idx="596">
                  <c:v>45.888430485441411</c:v>
                </c:pt>
                <c:pt idx="597">
                  <c:v>75.067649423770064</c:v>
                </c:pt>
                <c:pt idx="598">
                  <c:v>103.71862778436261</c:v>
                </c:pt>
                <c:pt idx="599">
                  <c:v>129.82303926844696</c:v>
                </c:pt>
                <c:pt idx="600">
                  <c:v>158.17696886193295</c:v>
                </c:pt>
                <c:pt idx="601">
                  <c:v>180.91349559402289</c:v>
                </c:pt>
                <c:pt idx="602">
                  <c:v>3.2329101777935136</c:v>
                </c:pt>
                <c:pt idx="603">
                  <c:v>21.42680944669933</c:v>
                </c:pt>
                <c:pt idx="604">
                  <c:v>38.148545185133024</c:v>
                </c:pt>
                <c:pt idx="605">
                  <c:v>0</c:v>
                </c:pt>
                <c:pt idx="606">
                  <c:v>31.969684446306509</c:v>
                </c:pt>
                <c:pt idx="607">
                  <c:v>41.447617592314849</c:v>
                </c:pt>
                <c:pt idx="608">
                  <c:v>36.746436272940578</c:v>
                </c:pt>
                <c:pt idx="609">
                  <c:v>5.5648998900185376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0.146324724708158</c:v>
                </c:pt>
                <c:pt idx="615">
                  <c:v>33.365808385903918</c:v>
                </c:pt>
                <c:pt idx="616">
                  <c:v>37.893826560215956</c:v>
                </c:pt>
                <c:pt idx="617">
                  <c:v>2.8022077420625422</c:v>
                </c:pt>
                <c:pt idx="618">
                  <c:v>0</c:v>
                </c:pt>
                <c:pt idx="619">
                  <c:v>21.089215992583966</c:v>
                </c:pt>
                <c:pt idx="620">
                  <c:v>43.421831155109295</c:v>
                </c:pt>
                <c:pt idx="621">
                  <c:v>68.675187632169909</c:v>
                </c:pt>
                <c:pt idx="622">
                  <c:v>90.134740595452598</c:v>
                </c:pt>
                <c:pt idx="623">
                  <c:v>115.52860236406855</c:v>
                </c:pt>
                <c:pt idx="624">
                  <c:v>142.70659817188448</c:v>
                </c:pt>
                <c:pt idx="625">
                  <c:v>160.40852820815567</c:v>
                </c:pt>
                <c:pt idx="626">
                  <c:v>189.70964738955638</c:v>
                </c:pt>
                <c:pt idx="627">
                  <c:v>214.9528150477704</c:v>
                </c:pt>
                <c:pt idx="628">
                  <c:v>236.96945601156594</c:v>
                </c:pt>
                <c:pt idx="629">
                  <c:v>260.12227950617995</c:v>
                </c:pt>
                <c:pt idx="630">
                  <c:v>280.97442001372906</c:v>
                </c:pt>
                <c:pt idx="631">
                  <c:v>285.25474749125578</c:v>
                </c:pt>
                <c:pt idx="632">
                  <c:v>297.08872454639442</c:v>
                </c:pt>
                <c:pt idx="633">
                  <c:v>318.60324667449413</c:v>
                </c:pt>
                <c:pt idx="634">
                  <c:v>322.67242677398133</c:v>
                </c:pt>
                <c:pt idx="635">
                  <c:v>290.31132474375784</c:v>
                </c:pt>
                <c:pt idx="636">
                  <c:v>287.88032809266053</c:v>
                </c:pt>
                <c:pt idx="637">
                  <c:v>281.20158602592863</c:v>
                </c:pt>
                <c:pt idx="638">
                  <c:v>303.85836963823255</c:v>
                </c:pt>
                <c:pt idx="639">
                  <c:v>302.42606539418875</c:v>
                </c:pt>
                <c:pt idx="640">
                  <c:v>315.2128804739869</c:v>
                </c:pt>
                <c:pt idx="641">
                  <c:v>323.4532638183901</c:v>
                </c:pt>
                <c:pt idx="642">
                  <c:v>332.91257896534432</c:v>
                </c:pt>
                <c:pt idx="643">
                  <c:v>359.06629187306777</c:v>
                </c:pt>
                <c:pt idx="644">
                  <c:v>382.83758863883719</c:v>
                </c:pt>
                <c:pt idx="645">
                  <c:v>403.36691596758538</c:v>
                </c:pt>
                <c:pt idx="646">
                  <c:v>429.40959267116301</c:v>
                </c:pt>
                <c:pt idx="647">
                  <c:v>443.29083512340742</c:v>
                </c:pt>
                <c:pt idx="648">
                  <c:v>464.75738571053336</c:v>
                </c:pt>
                <c:pt idx="649">
                  <c:v>482.00874444139089</c:v>
                </c:pt>
                <c:pt idx="650">
                  <c:v>507.387731883318</c:v>
                </c:pt>
                <c:pt idx="651">
                  <c:v>530.57948792635784</c:v>
                </c:pt>
                <c:pt idx="652">
                  <c:v>554.45096823786821</c:v>
                </c:pt>
                <c:pt idx="653">
                  <c:v>381.15727643641117</c:v>
                </c:pt>
                <c:pt idx="654">
                  <c:v>408.92281356823116</c:v>
                </c:pt>
                <c:pt idx="655">
                  <c:v>364.72947636823267</c:v>
                </c:pt>
                <c:pt idx="656">
                  <c:v>326.46128884351418</c:v>
                </c:pt>
                <c:pt idx="657">
                  <c:v>285.07388351516687</c:v>
                </c:pt>
                <c:pt idx="658">
                  <c:v>295.92638366492417</c:v>
                </c:pt>
                <c:pt idx="659">
                  <c:v>249.20088995450493</c:v>
                </c:pt>
                <c:pt idx="660">
                  <c:v>263.87597066791432</c:v>
                </c:pt>
                <c:pt idx="661">
                  <c:v>264.11497211504667</c:v>
                </c:pt>
                <c:pt idx="662">
                  <c:v>279.03489546112468</c:v>
                </c:pt>
                <c:pt idx="663">
                  <c:v>94.409698383555877</c:v>
                </c:pt>
                <c:pt idx="664">
                  <c:v>121.39624073341849</c:v>
                </c:pt>
                <c:pt idx="665">
                  <c:v>86.319340454624097</c:v>
                </c:pt>
                <c:pt idx="666">
                  <c:v>51.187972522151135</c:v>
                </c:pt>
                <c:pt idx="667">
                  <c:v>67.579799458815017</c:v>
                </c:pt>
                <c:pt idx="668">
                  <c:v>85.682102006035862</c:v>
                </c:pt>
                <c:pt idx="669">
                  <c:v>109.07652252141477</c:v>
                </c:pt>
                <c:pt idx="670">
                  <c:v>133.11228698566168</c:v>
                </c:pt>
                <c:pt idx="671">
                  <c:v>150.87876144681135</c:v>
                </c:pt>
                <c:pt idx="672">
                  <c:v>176.45820179422395</c:v>
                </c:pt>
                <c:pt idx="673">
                  <c:v>198.47995885540854</c:v>
                </c:pt>
                <c:pt idx="674">
                  <c:v>222.63058852180967</c:v>
                </c:pt>
                <c:pt idx="675">
                  <c:v>244.93902818642292</c:v>
                </c:pt>
                <c:pt idx="676">
                  <c:v>268.80974132720968</c:v>
                </c:pt>
                <c:pt idx="677">
                  <c:v>288.33328534798858</c:v>
                </c:pt>
                <c:pt idx="678">
                  <c:v>264.05607607846764</c:v>
                </c:pt>
                <c:pt idx="679">
                  <c:v>227.90922760567241</c:v>
                </c:pt>
                <c:pt idx="680">
                  <c:v>193.89857635803526</c:v>
                </c:pt>
                <c:pt idx="681">
                  <c:v>159.29367324315109</c:v>
                </c:pt>
                <c:pt idx="682">
                  <c:v>98.035088335126233</c:v>
                </c:pt>
                <c:pt idx="683">
                  <c:v>75.65229152797437</c:v>
                </c:pt>
                <c:pt idx="684">
                  <c:v>34.978919223387763</c:v>
                </c:pt>
                <c:pt idx="685">
                  <c:v>8.8481930160486257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4.81462177604757</c:v>
                </c:pt>
                <c:pt idx="694">
                  <c:v>49.974229093461012</c:v>
                </c:pt>
                <c:pt idx="695">
                  <c:v>67.83660440919688</c:v>
                </c:pt>
                <c:pt idx="696">
                  <c:v>94.505559991063777</c:v>
                </c:pt>
                <c:pt idx="697">
                  <c:v>120.11470407472845</c:v>
                </c:pt>
                <c:pt idx="698">
                  <c:v>0</c:v>
                </c:pt>
                <c:pt idx="699">
                  <c:v>18.862227364993629</c:v>
                </c:pt>
                <c:pt idx="700">
                  <c:v>48.895042422618118</c:v>
                </c:pt>
                <c:pt idx="701">
                  <c:v>66.005020883711381</c:v>
                </c:pt>
                <c:pt idx="702">
                  <c:v>78.231084608325631</c:v>
                </c:pt>
                <c:pt idx="703">
                  <c:v>37.919957404851345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8.506740654904448</c:v>
                </c:pt>
                <c:pt idx="719">
                  <c:v>46.770855369977994</c:v>
                </c:pt>
                <c:pt idx="720">
                  <c:v>73.401272164391884</c:v>
                </c:pt>
                <c:pt idx="721">
                  <c:v>98.900619850050106</c:v>
                </c:pt>
                <c:pt idx="722">
                  <c:v>122.03263047411573</c:v>
                </c:pt>
                <c:pt idx="723">
                  <c:v>147.58259781399121</c:v>
                </c:pt>
                <c:pt idx="724">
                  <c:v>0</c:v>
                </c:pt>
                <c:pt idx="725">
                  <c:v>29.254446162990952</c:v>
                </c:pt>
                <c:pt idx="726">
                  <c:v>9.6549406677064269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3.878487120398589</c:v>
                </c:pt>
                <c:pt idx="742">
                  <c:v>48.953675749921665</c:v>
                </c:pt>
                <c:pt idx="743">
                  <c:v>69.599181510460937</c:v>
                </c:pt>
                <c:pt idx="744">
                  <c:v>94.348819149356359</c:v>
                </c:pt>
                <c:pt idx="745">
                  <c:v>117.38144121621833</c:v>
                </c:pt>
                <c:pt idx="746">
                  <c:v>148.8681799824877</c:v>
                </c:pt>
                <c:pt idx="747">
                  <c:v>174.55777299269175</c:v>
                </c:pt>
                <c:pt idx="748">
                  <c:v>208.0546632459953</c:v>
                </c:pt>
                <c:pt idx="749">
                  <c:v>229.70547647123703</c:v>
                </c:pt>
                <c:pt idx="750">
                  <c:v>252.90440097684836</c:v>
                </c:pt>
                <c:pt idx="751">
                  <c:v>16.12107991129602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5.283125043408067</c:v>
                </c:pt>
                <c:pt idx="767">
                  <c:v>53.68996102011296</c:v>
                </c:pt>
                <c:pt idx="768">
                  <c:v>68.567286580928794</c:v>
                </c:pt>
                <c:pt idx="769">
                  <c:v>98.592630769241495</c:v>
                </c:pt>
                <c:pt idx="770">
                  <c:v>125.78699514566387</c:v>
                </c:pt>
                <c:pt idx="771">
                  <c:v>148.27101898503156</c:v>
                </c:pt>
                <c:pt idx="772">
                  <c:v>175.31232701910886</c:v>
                </c:pt>
                <c:pt idx="773">
                  <c:v>202.63985242527639</c:v>
                </c:pt>
                <c:pt idx="774">
                  <c:v>235.02400180712979</c:v>
                </c:pt>
                <c:pt idx="775">
                  <c:v>238.46275922078843</c:v>
                </c:pt>
                <c:pt idx="776">
                  <c:v>251.86881888776759</c:v>
                </c:pt>
                <c:pt idx="777">
                  <c:v>10.770377567611632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8.814878974428197</c:v>
                </c:pt>
                <c:pt idx="782">
                  <c:v>35.944927308861658</c:v>
                </c:pt>
                <c:pt idx="783">
                  <c:v>49.390458276751716</c:v>
                </c:pt>
                <c:pt idx="784">
                  <c:v>54.387914279459899</c:v>
                </c:pt>
                <c:pt idx="785">
                  <c:v>9.3162493444763825</c:v>
                </c:pt>
                <c:pt idx="786">
                  <c:v>0</c:v>
                </c:pt>
                <c:pt idx="787">
                  <c:v>25.495693500795792</c:v>
                </c:pt>
                <c:pt idx="788">
                  <c:v>54.0866208277927</c:v>
                </c:pt>
                <c:pt idx="789">
                  <c:v>79.825754228046449</c:v>
                </c:pt>
                <c:pt idx="790">
                  <c:v>101.16607627840844</c:v>
                </c:pt>
                <c:pt idx="791">
                  <c:v>129.70527427608781</c:v>
                </c:pt>
                <c:pt idx="792">
                  <c:v>154.6993580571426</c:v>
                </c:pt>
                <c:pt idx="793">
                  <c:v>181.06352978679911</c:v>
                </c:pt>
                <c:pt idx="794">
                  <c:v>202.18190395818067</c:v>
                </c:pt>
                <c:pt idx="795">
                  <c:v>234.48429960378436</c:v>
                </c:pt>
                <c:pt idx="796">
                  <c:v>264.23433184112423</c:v>
                </c:pt>
                <c:pt idx="797">
                  <c:v>287.9397855113765</c:v>
                </c:pt>
                <c:pt idx="798">
                  <c:v>311.36657661369827</c:v>
                </c:pt>
                <c:pt idx="799">
                  <c:v>322.17272960297424</c:v>
                </c:pt>
                <c:pt idx="800">
                  <c:v>339.14516274568575</c:v>
                </c:pt>
                <c:pt idx="801">
                  <c:v>348.63462448334195</c:v>
                </c:pt>
                <c:pt idx="802">
                  <c:v>364.32200048027028</c:v>
                </c:pt>
                <c:pt idx="803">
                  <c:v>369.09732786362991</c:v>
                </c:pt>
                <c:pt idx="804">
                  <c:v>380.51132931447142</c:v>
                </c:pt>
                <c:pt idx="805">
                  <c:v>195.44208282714908</c:v>
                </c:pt>
                <c:pt idx="806">
                  <c:v>200.97442859423063</c:v>
                </c:pt>
                <c:pt idx="807">
                  <c:v>223.06460813995974</c:v>
                </c:pt>
                <c:pt idx="808">
                  <c:v>226.8436792418027</c:v>
                </c:pt>
                <c:pt idx="809">
                  <c:v>231.27875717570083</c:v>
                </c:pt>
                <c:pt idx="810">
                  <c:v>183.80074941749174</c:v>
                </c:pt>
                <c:pt idx="811">
                  <c:v>164.97606312797291</c:v>
                </c:pt>
                <c:pt idx="812">
                  <c:v>141.41584297317107</c:v>
                </c:pt>
                <c:pt idx="813">
                  <c:v>166.48762426792723</c:v>
                </c:pt>
                <c:pt idx="814">
                  <c:v>188.78111411416748</c:v>
                </c:pt>
                <c:pt idx="815">
                  <c:v>207.00756826571779</c:v>
                </c:pt>
                <c:pt idx="816">
                  <c:v>237.86518846670904</c:v>
                </c:pt>
                <c:pt idx="817">
                  <c:v>265.83777824559922</c:v>
                </c:pt>
                <c:pt idx="818">
                  <c:v>290.39988817200094</c:v>
                </c:pt>
                <c:pt idx="819">
                  <c:v>313.69191734333504</c:v>
                </c:pt>
                <c:pt idx="820">
                  <c:v>341.11421154430508</c:v>
                </c:pt>
                <c:pt idx="821">
                  <c:v>365.84910998545172</c:v>
                </c:pt>
                <c:pt idx="822">
                  <c:v>389.7864160026395</c:v>
                </c:pt>
                <c:pt idx="823">
                  <c:v>342.62639052692589</c:v>
                </c:pt>
                <c:pt idx="824">
                  <c:v>292.87388144885023</c:v>
                </c:pt>
                <c:pt idx="825">
                  <c:v>252.22277429098847</c:v>
                </c:pt>
                <c:pt idx="826">
                  <c:v>258.86556178808729</c:v>
                </c:pt>
                <c:pt idx="827">
                  <c:v>266.90576139205518</c:v>
                </c:pt>
                <c:pt idx="828">
                  <c:v>272.93452241877026</c:v>
                </c:pt>
                <c:pt idx="829">
                  <c:v>81.360891759411658</c:v>
                </c:pt>
                <c:pt idx="830">
                  <c:v>97.246003004356226</c:v>
                </c:pt>
                <c:pt idx="831">
                  <c:v>103.63191059408062</c:v>
                </c:pt>
                <c:pt idx="832">
                  <c:v>104.17745898997723</c:v>
                </c:pt>
                <c:pt idx="833">
                  <c:v>105.45694250150673</c:v>
                </c:pt>
                <c:pt idx="834">
                  <c:v>123.16110764284895</c:v>
                </c:pt>
                <c:pt idx="835">
                  <c:v>144.43556016063462</c:v>
                </c:pt>
                <c:pt idx="836">
                  <c:v>170.50341706446363</c:v>
                </c:pt>
                <c:pt idx="837">
                  <c:v>199.24411261388258</c:v>
                </c:pt>
                <c:pt idx="838">
                  <c:v>220.14734798771676</c:v>
                </c:pt>
                <c:pt idx="839">
                  <c:v>242.18294489147399</c:v>
                </c:pt>
                <c:pt idx="840">
                  <c:v>271.96936526481045</c:v>
                </c:pt>
                <c:pt idx="841">
                  <c:v>293.26275535158027</c:v>
                </c:pt>
                <c:pt idx="842">
                  <c:v>326.92328640318084</c:v>
                </c:pt>
                <c:pt idx="843">
                  <c:v>348.79372052083721</c:v>
                </c:pt>
                <c:pt idx="844">
                  <c:v>373.5150207959806</c:v>
                </c:pt>
                <c:pt idx="845">
                  <c:v>398.07548244579414</c:v>
                </c:pt>
                <c:pt idx="846">
                  <c:v>421.15509500599791</c:v>
                </c:pt>
                <c:pt idx="847">
                  <c:v>383.58643663932764</c:v>
                </c:pt>
                <c:pt idx="848">
                  <c:v>335.40608836726949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9.213837826597526</c:v>
                </c:pt>
                <c:pt idx="862">
                  <c:v>48.636676284240401</c:v>
                </c:pt>
                <c:pt idx="863">
                  <c:v>65.936233861460209</c:v>
                </c:pt>
                <c:pt idx="864">
                  <c:v>94.84851028641728</c:v>
                </c:pt>
                <c:pt idx="865">
                  <c:v>0</c:v>
                </c:pt>
                <c:pt idx="866">
                  <c:v>22.906814859797542</c:v>
                </c:pt>
                <c:pt idx="867">
                  <c:v>45.276117189310099</c:v>
                </c:pt>
                <c:pt idx="868">
                  <c:v>73.338580033585615</c:v>
                </c:pt>
                <c:pt idx="869">
                  <c:v>93.925497450351784</c:v>
                </c:pt>
                <c:pt idx="870">
                  <c:v>121.86996253753148</c:v>
                </c:pt>
                <c:pt idx="871">
                  <c:v>134.72394682933725</c:v>
                </c:pt>
                <c:pt idx="872">
                  <c:v>86.771816399398986</c:v>
                </c:pt>
                <c:pt idx="873">
                  <c:v>98.33613077367454</c:v>
                </c:pt>
                <c:pt idx="874">
                  <c:v>71.316257925445427</c:v>
                </c:pt>
                <c:pt idx="875">
                  <c:v>27.244299679298877</c:v>
                </c:pt>
                <c:pt idx="876">
                  <c:v>36.973136251395857</c:v>
                </c:pt>
                <c:pt idx="877">
                  <c:v>44.071627929602577</c:v>
                </c:pt>
                <c:pt idx="878">
                  <c:v>54.423524066127577</c:v>
                </c:pt>
                <c:pt idx="879">
                  <c:v>64.13363600256487</c:v>
                </c:pt>
                <c:pt idx="880">
                  <c:v>25.799756349843847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20.606665899913569</c:v>
                </c:pt>
                <c:pt idx="885">
                  <c:v>48.464119812999641</c:v>
                </c:pt>
                <c:pt idx="886">
                  <c:v>74.95989812890835</c:v>
                </c:pt>
                <c:pt idx="887">
                  <c:v>104.17211391849339</c:v>
                </c:pt>
                <c:pt idx="888">
                  <c:v>132.00982785855655</c:v>
                </c:pt>
                <c:pt idx="889">
                  <c:v>147.22195319240643</c:v>
                </c:pt>
                <c:pt idx="890">
                  <c:v>180.03468491588245</c:v>
                </c:pt>
                <c:pt idx="891">
                  <c:v>195.49693503753178</c:v>
                </c:pt>
                <c:pt idx="892">
                  <c:v>221.61176419746084</c:v>
                </c:pt>
                <c:pt idx="893">
                  <c:v>243.7354190509021</c:v>
                </c:pt>
                <c:pt idx="894">
                  <c:v>269.12837588318473</c:v>
                </c:pt>
                <c:pt idx="895">
                  <c:v>73.376755506556265</c:v>
                </c:pt>
                <c:pt idx="896">
                  <c:v>90.655390041598309</c:v>
                </c:pt>
                <c:pt idx="897">
                  <c:v>108.22017108612644</c:v>
                </c:pt>
                <c:pt idx="898">
                  <c:v>109.51740965721939</c:v>
                </c:pt>
                <c:pt idx="899">
                  <c:v>120.57613019476744</c:v>
                </c:pt>
                <c:pt idx="900">
                  <c:v>138.00808177372178</c:v>
                </c:pt>
                <c:pt idx="901">
                  <c:v>139.41083152594985</c:v>
                </c:pt>
                <c:pt idx="902">
                  <c:v>158.21705122192014</c:v>
                </c:pt>
                <c:pt idx="903">
                  <c:v>174.6667361470362</c:v>
                </c:pt>
                <c:pt idx="904">
                  <c:v>185.7519115911403</c:v>
                </c:pt>
                <c:pt idx="905">
                  <c:v>193.70980576720123</c:v>
                </c:pt>
                <c:pt idx="906">
                  <c:v>184.16585409443496</c:v>
                </c:pt>
                <c:pt idx="907">
                  <c:v>203.40129159365253</c:v>
                </c:pt>
                <c:pt idx="908">
                  <c:v>224.38081168151405</c:v>
                </c:pt>
                <c:pt idx="909">
                  <c:v>53.920710125940815</c:v>
                </c:pt>
                <c:pt idx="910">
                  <c:v>70.867020399018799</c:v>
                </c:pt>
                <c:pt idx="911">
                  <c:v>100.00578583546033</c:v>
                </c:pt>
                <c:pt idx="912">
                  <c:v>0</c:v>
                </c:pt>
                <c:pt idx="913">
                  <c:v>12.483702189666346</c:v>
                </c:pt>
                <c:pt idx="914">
                  <c:v>38.642217830283428</c:v>
                </c:pt>
                <c:pt idx="915">
                  <c:v>61.599743500598372</c:v>
                </c:pt>
                <c:pt idx="916">
                  <c:v>96.213928888951671</c:v>
                </c:pt>
                <c:pt idx="917">
                  <c:v>118.38963832546108</c:v>
                </c:pt>
                <c:pt idx="918">
                  <c:v>151.07747516116274</c:v>
                </c:pt>
                <c:pt idx="919">
                  <c:v>108.62634723512159</c:v>
                </c:pt>
                <c:pt idx="920">
                  <c:v>54.555337951581961</c:v>
                </c:pt>
                <c:pt idx="921">
                  <c:v>10.280294172210276</c:v>
                </c:pt>
                <c:pt idx="922">
                  <c:v>0</c:v>
                </c:pt>
                <c:pt idx="923">
                  <c:v>0</c:v>
                </c:pt>
                <c:pt idx="924">
                  <c:v>7.4900280076031009</c:v>
                </c:pt>
                <c:pt idx="925">
                  <c:v>0</c:v>
                </c:pt>
                <c:pt idx="926">
                  <c:v>13.242041486664384</c:v>
                </c:pt>
                <c:pt idx="927">
                  <c:v>27.18996321793891</c:v>
                </c:pt>
                <c:pt idx="928">
                  <c:v>40.083817332574398</c:v>
                </c:pt>
                <c:pt idx="929">
                  <c:v>48.852474177244602</c:v>
                </c:pt>
                <c:pt idx="930">
                  <c:v>63.834869449936321</c:v>
                </c:pt>
                <c:pt idx="931">
                  <c:v>87.669371513863027</c:v>
                </c:pt>
                <c:pt idx="932">
                  <c:v>114.27147296311533</c:v>
                </c:pt>
                <c:pt idx="933">
                  <c:v>135.33969026676721</c:v>
                </c:pt>
                <c:pt idx="934">
                  <c:v>160.39477835328969</c:v>
                </c:pt>
                <c:pt idx="935">
                  <c:v>186.54449615878443</c:v>
                </c:pt>
                <c:pt idx="936">
                  <c:v>215.4433999745998</c:v>
                </c:pt>
                <c:pt idx="937">
                  <c:v>242.69724868807063</c:v>
                </c:pt>
                <c:pt idx="938">
                  <c:v>260.56738400607145</c:v>
                </c:pt>
                <c:pt idx="939">
                  <c:v>284.12234652172572</c:v>
                </c:pt>
                <c:pt idx="940">
                  <c:v>309.37318699292393</c:v>
                </c:pt>
                <c:pt idx="941">
                  <c:v>338.19086274325326</c:v>
                </c:pt>
                <c:pt idx="942">
                  <c:v>166.06025421928399</c:v>
                </c:pt>
                <c:pt idx="943">
                  <c:v>168.98701453262345</c:v>
                </c:pt>
                <c:pt idx="944">
                  <c:v>171.18034773753186</c:v>
                </c:pt>
                <c:pt idx="945">
                  <c:v>172.81970802844697</c:v>
                </c:pt>
                <c:pt idx="946">
                  <c:v>188.94649758157507</c:v>
                </c:pt>
                <c:pt idx="947">
                  <c:v>210.38888954312182</c:v>
                </c:pt>
                <c:pt idx="948">
                  <c:v>217.76247277488989</c:v>
                </c:pt>
                <c:pt idx="949">
                  <c:v>224.15982326884534</c:v>
                </c:pt>
                <c:pt idx="950">
                  <c:v>234.26919494835198</c:v>
                </c:pt>
                <c:pt idx="951">
                  <c:v>239.25120477562112</c:v>
                </c:pt>
                <c:pt idx="952">
                  <c:v>252.16901598043748</c:v>
                </c:pt>
                <c:pt idx="953">
                  <c:v>249.14670730083949</c:v>
                </c:pt>
                <c:pt idx="954">
                  <c:v>259.98836573975206</c:v>
                </c:pt>
                <c:pt idx="955">
                  <c:v>281.49334959253548</c:v>
                </c:pt>
                <c:pt idx="956">
                  <c:v>304.28688147183823</c:v>
                </c:pt>
                <c:pt idx="957">
                  <c:v>332.85886023938878</c:v>
                </c:pt>
                <c:pt idx="958">
                  <c:v>360.44951621978146</c:v>
                </c:pt>
                <c:pt idx="959">
                  <c:v>385.99774971372364</c:v>
                </c:pt>
                <c:pt idx="960">
                  <c:v>409.06363909102362</c:v>
                </c:pt>
                <c:pt idx="961">
                  <c:v>426.38852900192677</c:v>
                </c:pt>
                <c:pt idx="962">
                  <c:v>450.34284057792996</c:v>
                </c:pt>
                <c:pt idx="963">
                  <c:v>478.67975751563921</c:v>
                </c:pt>
                <c:pt idx="964">
                  <c:v>506.84889733999586</c:v>
                </c:pt>
                <c:pt idx="965">
                  <c:v>326.75923786759438</c:v>
                </c:pt>
                <c:pt idx="966">
                  <c:v>351.41339639393277</c:v>
                </c:pt>
                <c:pt idx="967">
                  <c:v>360.04504992544804</c:v>
                </c:pt>
                <c:pt idx="968">
                  <c:v>375.22353233457409</c:v>
                </c:pt>
                <c:pt idx="969">
                  <c:v>396.71831833746131</c:v>
                </c:pt>
                <c:pt idx="970">
                  <c:v>408.36652464633465</c:v>
                </c:pt>
                <c:pt idx="971">
                  <c:v>410.43916919447565</c:v>
                </c:pt>
                <c:pt idx="972">
                  <c:v>413.32464463508757</c:v>
                </c:pt>
                <c:pt idx="973">
                  <c:v>420.31740515584966</c:v>
                </c:pt>
                <c:pt idx="974">
                  <c:v>226.6800287574672</c:v>
                </c:pt>
                <c:pt idx="975">
                  <c:v>245.1226717439354</c:v>
                </c:pt>
                <c:pt idx="976">
                  <c:v>259.14076802958698</c:v>
                </c:pt>
                <c:pt idx="977">
                  <c:v>265.18598552074792</c:v>
                </c:pt>
                <c:pt idx="978">
                  <c:v>264.17863997874281</c:v>
                </c:pt>
                <c:pt idx="979">
                  <c:v>284.31141870153198</c:v>
                </c:pt>
                <c:pt idx="980">
                  <c:v>311.79958211831581</c:v>
                </c:pt>
                <c:pt idx="981">
                  <c:v>335.90480138010599</c:v>
                </c:pt>
                <c:pt idx="982">
                  <c:v>359.61839433942498</c:v>
                </c:pt>
                <c:pt idx="983">
                  <c:v>378.98696668692287</c:v>
                </c:pt>
                <c:pt idx="984">
                  <c:v>400.97455686357858</c:v>
                </c:pt>
                <c:pt idx="985">
                  <c:v>429.59109263501875</c:v>
                </c:pt>
                <c:pt idx="986">
                  <c:v>455.54833706657024</c:v>
                </c:pt>
                <c:pt idx="987">
                  <c:v>479.58643128834979</c:v>
                </c:pt>
                <c:pt idx="988">
                  <c:v>503.37008217268834</c:v>
                </c:pt>
                <c:pt idx="989">
                  <c:v>521.52545374007104</c:v>
                </c:pt>
                <c:pt idx="990">
                  <c:v>493.75856847748599</c:v>
                </c:pt>
                <c:pt idx="991">
                  <c:v>455.70851282075222</c:v>
                </c:pt>
                <c:pt idx="992">
                  <c:v>411.71022526884678</c:v>
                </c:pt>
                <c:pt idx="993">
                  <c:v>379.98974809451892</c:v>
                </c:pt>
                <c:pt idx="994">
                  <c:v>351.59895339756156</c:v>
                </c:pt>
                <c:pt idx="995">
                  <c:v>322.07751318245727</c:v>
                </c:pt>
                <c:pt idx="996">
                  <c:v>131.25661756528461</c:v>
                </c:pt>
                <c:pt idx="997">
                  <c:v>137.80573981635487</c:v>
                </c:pt>
                <c:pt idx="998">
                  <c:v>146.5196271308811</c:v>
                </c:pt>
                <c:pt idx="999">
                  <c:v>153.06522275224884</c:v>
                </c:pt>
                <c:pt idx="1000">
                  <c:v>125.28469832254885</c:v>
                </c:pt>
                <c:pt idx="1001">
                  <c:v>73.670521253875094</c:v>
                </c:pt>
                <c:pt idx="1002">
                  <c:v>28.404950196979641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18.570519180952395</c:v>
                </c:pt>
                <c:pt idx="1007">
                  <c:v>41.682997496896746</c:v>
                </c:pt>
                <c:pt idx="1008">
                  <c:v>70.345942780761348</c:v>
                </c:pt>
                <c:pt idx="1009">
                  <c:v>98.185534069948929</c:v>
                </c:pt>
                <c:pt idx="1010">
                  <c:v>122.09685959199088</c:v>
                </c:pt>
                <c:pt idx="1011">
                  <c:v>146.27070574512547</c:v>
                </c:pt>
                <c:pt idx="1012">
                  <c:v>171.1696496385027</c:v>
                </c:pt>
                <c:pt idx="1013">
                  <c:v>198.84961724390965</c:v>
                </c:pt>
                <c:pt idx="1014">
                  <c:v>222.3655909987705</c:v>
                </c:pt>
                <c:pt idx="1015">
                  <c:v>189.59732659374828</c:v>
                </c:pt>
                <c:pt idx="1016">
                  <c:v>156.6230920893915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10.591582288966762</c:v>
                </c:pt>
                <c:pt idx="1021">
                  <c:v>28.597753563055882</c:v>
                </c:pt>
                <c:pt idx="1022">
                  <c:v>45.599452874334013</c:v>
                </c:pt>
                <c:pt idx="1023">
                  <c:v>55.324145229538807</c:v>
                </c:pt>
                <c:pt idx="1024">
                  <c:v>64.960273752923086</c:v>
                </c:pt>
                <c:pt idx="1025">
                  <c:v>23.737190945121625</c:v>
                </c:pt>
                <c:pt idx="1026">
                  <c:v>0</c:v>
                </c:pt>
                <c:pt idx="1027">
                  <c:v>29.069784102880917</c:v>
                </c:pt>
                <c:pt idx="1028">
                  <c:v>55.305642902228698</c:v>
                </c:pt>
                <c:pt idx="1029">
                  <c:v>75.603293257494983</c:v>
                </c:pt>
                <c:pt idx="1030">
                  <c:v>102.6560410236339</c:v>
                </c:pt>
                <c:pt idx="1031">
                  <c:v>128.48497581281373</c:v>
                </c:pt>
                <c:pt idx="1032">
                  <c:v>151.57796232038436</c:v>
                </c:pt>
                <c:pt idx="1033">
                  <c:v>176.52739783324364</c:v>
                </c:pt>
                <c:pt idx="1034">
                  <c:v>211.94530275226384</c:v>
                </c:pt>
                <c:pt idx="1035">
                  <c:v>229.76890121919939</c:v>
                </c:pt>
                <c:pt idx="1036">
                  <c:v>50.573918589593291</c:v>
                </c:pt>
                <c:pt idx="1037">
                  <c:v>0</c:v>
                </c:pt>
                <c:pt idx="1038">
                  <c:v>18.778071128450541</c:v>
                </c:pt>
                <c:pt idx="1039">
                  <c:v>21.813485797311991</c:v>
                </c:pt>
                <c:pt idx="1040">
                  <c:v>0</c:v>
                </c:pt>
                <c:pt idx="1041">
                  <c:v>0</c:v>
                </c:pt>
                <c:pt idx="1042">
                  <c:v>7.5694374179325976</c:v>
                </c:pt>
                <c:pt idx="1043">
                  <c:v>23.536986236106557</c:v>
                </c:pt>
                <c:pt idx="1044">
                  <c:v>38.143282907936332</c:v>
                </c:pt>
                <c:pt idx="1045">
                  <c:v>42.031529315660279</c:v>
                </c:pt>
                <c:pt idx="1046">
                  <c:v>41.596287332985369</c:v>
                </c:pt>
                <c:pt idx="1047">
                  <c:v>52.512566261979273</c:v>
                </c:pt>
                <c:pt idx="1048">
                  <c:v>48.152900940053563</c:v>
                </c:pt>
                <c:pt idx="1049">
                  <c:v>61.297885359971644</c:v>
                </c:pt>
                <c:pt idx="1050">
                  <c:v>11.725055215670643</c:v>
                </c:pt>
                <c:pt idx="1051">
                  <c:v>33.451298638674125</c:v>
                </c:pt>
                <c:pt idx="1052">
                  <c:v>57.44163708887109</c:v>
                </c:pt>
                <c:pt idx="1053">
                  <c:v>82.720286346193376</c:v>
                </c:pt>
                <c:pt idx="1054">
                  <c:v>110.0608553651535</c:v>
                </c:pt>
                <c:pt idx="1055">
                  <c:v>131.79091150567177</c:v>
                </c:pt>
                <c:pt idx="1056">
                  <c:v>162.94508331632147</c:v>
                </c:pt>
                <c:pt idx="1057">
                  <c:v>0</c:v>
                </c:pt>
                <c:pt idx="1058">
                  <c:v>27.746867397395189</c:v>
                </c:pt>
                <c:pt idx="1059">
                  <c:v>57.38422306317355</c:v>
                </c:pt>
                <c:pt idx="1060">
                  <c:v>75.11465474027122</c:v>
                </c:pt>
                <c:pt idx="1061">
                  <c:v>106.66380745372318</c:v>
                </c:pt>
                <c:pt idx="1062">
                  <c:v>128.03103777914066</c:v>
                </c:pt>
                <c:pt idx="1063">
                  <c:v>82.947653244519302</c:v>
                </c:pt>
                <c:pt idx="1064">
                  <c:v>39.357286587918608</c:v>
                </c:pt>
                <c:pt idx="1065">
                  <c:v>4.0778875427202053</c:v>
                </c:pt>
                <c:pt idx="1066">
                  <c:v>0</c:v>
                </c:pt>
                <c:pt idx="1067">
                  <c:v>5.1574754592607661</c:v>
                </c:pt>
                <c:pt idx="1068">
                  <c:v>12.157051321535107</c:v>
                </c:pt>
                <c:pt idx="1069">
                  <c:v>27.488003532607046</c:v>
                </c:pt>
                <c:pt idx="1070">
                  <c:v>34.284498184350234</c:v>
                </c:pt>
                <c:pt idx="1071">
                  <c:v>31.881461688709955</c:v>
                </c:pt>
                <c:pt idx="1072">
                  <c:v>42.865238573592677</c:v>
                </c:pt>
                <c:pt idx="1073">
                  <c:v>4.4817245398052563</c:v>
                </c:pt>
                <c:pt idx="1074">
                  <c:v>0</c:v>
                </c:pt>
                <c:pt idx="1075">
                  <c:v>0</c:v>
                </c:pt>
                <c:pt idx="1076">
                  <c:v>25.663911316452218</c:v>
                </c:pt>
                <c:pt idx="1077">
                  <c:v>51.513110560364403</c:v>
                </c:pt>
                <c:pt idx="1078">
                  <c:v>74.697496717963958</c:v>
                </c:pt>
                <c:pt idx="1079">
                  <c:v>102.46807338333188</c:v>
                </c:pt>
                <c:pt idx="1080">
                  <c:v>0</c:v>
                </c:pt>
                <c:pt idx="1081">
                  <c:v>19.872529117595114</c:v>
                </c:pt>
                <c:pt idx="1082">
                  <c:v>42.584258326399855</c:v>
                </c:pt>
                <c:pt idx="1083">
                  <c:v>70.443779607964686</c:v>
                </c:pt>
                <c:pt idx="1084">
                  <c:v>94.751579748279823</c:v>
                </c:pt>
                <c:pt idx="1085">
                  <c:v>124.49464942210165</c:v>
                </c:pt>
                <c:pt idx="1086">
                  <c:v>140.53031422434233</c:v>
                </c:pt>
                <c:pt idx="1087">
                  <c:v>100.11076185245304</c:v>
                </c:pt>
                <c:pt idx="1088">
                  <c:v>69.160889877280695</c:v>
                </c:pt>
                <c:pt idx="1089">
                  <c:v>35.272756669459987</c:v>
                </c:pt>
                <c:pt idx="1090">
                  <c:v>40.015182879520886</c:v>
                </c:pt>
                <c:pt idx="1091">
                  <c:v>38.196309283155323</c:v>
                </c:pt>
                <c:pt idx="1092">
                  <c:v>51.912281594279385</c:v>
                </c:pt>
                <c:pt idx="1093">
                  <c:v>64.352557191191494</c:v>
                </c:pt>
                <c:pt idx="1094">
                  <c:v>62.931445475990891</c:v>
                </c:pt>
                <c:pt idx="1095">
                  <c:v>68.112667452715712</c:v>
                </c:pt>
                <c:pt idx="1096">
                  <c:v>69.64573639775423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25.029840590017503</c:v>
                </c:pt>
                <c:pt idx="1101">
                  <c:v>50.672215521176661</c:v>
                </c:pt>
                <c:pt idx="1102">
                  <c:v>81.085327869792025</c:v>
                </c:pt>
                <c:pt idx="1103">
                  <c:v>0</c:v>
                </c:pt>
                <c:pt idx="1104">
                  <c:v>16.043660329327857</c:v>
                </c:pt>
                <c:pt idx="1105">
                  <c:v>43.013215057727535</c:v>
                </c:pt>
                <c:pt idx="1106">
                  <c:v>62.575352274655387</c:v>
                </c:pt>
                <c:pt idx="1107">
                  <c:v>88.169799227862057</c:v>
                </c:pt>
                <c:pt idx="1108">
                  <c:v>116.54199513710944</c:v>
                </c:pt>
                <c:pt idx="1109">
                  <c:v>137.42079139123342</c:v>
                </c:pt>
                <c:pt idx="1110">
                  <c:v>157.65097775641399</c:v>
                </c:pt>
                <c:pt idx="1111">
                  <c:v>171.01993881310278</c:v>
                </c:pt>
                <c:pt idx="1112">
                  <c:v>174.31111528991624</c:v>
                </c:pt>
                <c:pt idx="1113">
                  <c:v>148.30597460263931</c:v>
                </c:pt>
                <c:pt idx="1114">
                  <c:v>94.098165198036625</c:v>
                </c:pt>
                <c:pt idx="1115">
                  <c:v>99.534189879898477</c:v>
                </c:pt>
                <c:pt idx="1116">
                  <c:v>119.11305071861459</c:v>
                </c:pt>
                <c:pt idx="1117">
                  <c:v>128.1897777922002</c:v>
                </c:pt>
                <c:pt idx="1118">
                  <c:v>146.28987175512736</c:v>
                </c:pt>
                <c:pt idx="1119">
                  <c:v>155.21509792751385</c:v>
                </c:pt>
                <c:pt idx="1120">
                  <c:v>164.08151020548755</c:v>
                </c:pt>
                <c:pt idx="1121">
                  <c:v>166.81702329160726</c:v>
                </c:pt>
                <c:pt idx="1122">
                  <c:v>179.38397763772039</c:v>
                </c:pt>
                <c:pt idx="1123">
                  <c:v>0</c:v>
                </c:pt>
                <c:pt idx="1124">
                  <c:v>25.409243414788701</c:v>
                </c:pt>
                <c:pt idx="1125">
                  <c:v>45.713793305465501</c:v>
                </c:pt>
                <c:pt idx="1126">
                  <c:v>75.371082602735953</c:v>
                </c:pt>
                <c:pt idx="1127">
                  <c:v>101.44607963616622</c:v>
                </c:pt>
                <c:pt idx="1128">
                  <c:v>124.5103605114527</c:v>
                </c:pt>
                <c:pt idx="1129">
                  <c:v>153.80505480989092</c:v>
                </c:pt>
                <c:pt idx="1130">
                  <c:v>175.28759134587983</c:v>
                </c:pt>
                <c:pt idx="1131">
                  <c:v>200.64654628302603</c:v>
                </c:pt>
                <c:pt idx="1132">
                  <c:v>226.95298228932182</c:v>
                </c:pt>
                <c:pt idx="1133">
                  <c:v>251.0052863829269</c:v>
                </c:pt>
                <c:pt idx="1134">
                  <c:v>281.55311236007384</c:v>
                </c:pt>
                <c:pt idx="1135">
                  <c:v>289.91101233120639</c:v>
                </c:pt>
                <c:pt idx="1136">
                  <c:v>304.67084423123509</c:v>
                </c:pt>
                <c:pt idx="1137">
                  <c:v>312.9817332976375</c:v>
                </c:pt>
                <c:pt idx="1138">
                  <c:v>333.97383093464663</c:v>
                </c:pt>
                <c:pt idx="1139">
                  <c:v>329.16880557989248</c:v>
                </c:pt>
                <c:pt idx="1140">
                  <c:v>342.85305407153197</c:v>
                </c:pt>
                <c:pt idx="1141">
                  <c:v>348.10471955289808</c:v>
                </c:pt>
                <c:pt idx="1142">
                  <c:v>351.32461991144061</c:v>
                </c:pt>
                <c:pt idx="1143">
                  <c:v>362.89944221612086</c:v>
                </c:pt>
                <c:pt idx="1144">
                  <c:v>184.74783695687336</c:v>
                </c:pt>
                <c:pt idx="1145">
                  <c:v>207.66746541384566</c:v>
                </c:pt>
                <c:pt idx="1146">
                  <c:v>211.53684838423993</c:v>
                </c:pt>
                <c:pt idx="1147">
                  <c:v>239.71181809142001</c:v>
                </c:pt>
                <c:pt idx="1148">
                  <c:v>260.46700316008707</c:v>
                </c:pt>
                <c:pt idx="1149">
                  <c:v>282.52396498879534</c:v>
                </c:pt>
                <c:pt idx="1150">
                  <c:v>298.95245795937217</c:v>
                </c:pt>
                <c:pt idx="1151">
                  <c:v>321.01091324987976</c:v>
                </c:pt>
                <c:pt idx="1152">
                  <c:v>347.57882569581204</c:v>
                </c:pt>
                <c:pt idx="1153">
                  <c:v>363.46911932903043</c:v>
                </c:pt>
                <c:pt idx="1154">
                  <c:v>394.21773652078451</c:v>
                </c:pt>
                <c:pt idx="1155">
                  <c:v>416.48674339455368</c:v>
                </c:pt>
                <c:pt idx="1156">
                  <c:v>441.41045591802265</c:v>
                </c:pt>
                <c:pt idx="1157">
                  <c:v>459.25664386094536</c:v>
                </c:pt>
                <c:pt idx="1158">
                  <c:v>479.2191996450336</c:v>
                </c:pt>
                <c:pt idx="1159">
                  <c:v>238.94265986755306</c:v>
                </c:pt>
                <c:pt idx="1160">
                  <c:v>218.77723013664047</c:v>
                </c:pt>
                <c:pt idx="1161">
                  <c:v>233.68167884529782</c:v>
                </c:pt>
                <c:pt idx="1162">
                  <c:v>234.19803442923509</c:v>
                </c:pt>
                <c:pt idx="1163">
                  <c:v>240.20546861467599</c:v>
                </c:pt>
                <c:pt idx="1164">
                  <c:v>256.08542567827192</c:v>
                </c:pt>
                <c:pt idx="1165">
                  <c:v>257.11323633076069</c:v>
                </c:pt>
                <c:pt idx="1166">
                  <c:v>276.87386034323936</c:v>
                </c:pt>
                <c:pt idx="1167">
                  <c:v>82.886039492357668</c:v>
                </c:pt>
                <c:pt idx="1168">
                  <c:v>99.672604526503321</c:v>
                </c:pt>
                <c:pt idx="1169">
                  <c:v>117.69413500178996</c:v>
                </c:pt>
                <c:pt idx="1170">
                  <c:v>80.8057491128137</c:v>
                </c:pt>
                <c:pt idx="1171">
                  <c:v>48.512721773763701</c:v>
                </c:pt>
                <c:pt idx="1172">
                  <c:v>68.605051949385299</c:v>
                </c:pt>
                <c:pt idx="1173">
                  <c:v>92.359208508884223</c:v>
                </c:pt>
                <c:pt idx="1174">
                  <c:v>110.45669394595606</c:v>
                </c:pt>
                <c:pt idx="1175">
                  <c:v>137.1099706643746</c:v>
                </c:pt>
                <c:pt idx="1176">
                  <c:v>162.23263858375023</c:v>
                </c:pt>
                <c:pt idx="1177">
                  <c:v>182.52044276179157</c:v>
                </c:pt>
                <c:pt idx="1178">
                  <c:v>211.85763040591166</c:v>
                </c:pt>
                <c:pt idx="1179">
                  <c:v>245.0170404376039</c:v>
                </c:pt>
                <c:pt idx="1180">
                  <c:v>269.9664438186378</c:v>
                </c:pt>
                <c:pt idx="1181">
                  <c:v>260.1958628094107</c:v>
                </c:pt>
                <c:pt idx="1182">
                  <c:v>210.05515865125179</c:v>
                </c:pt>
                <c:pt idx="1183">
                  <c:v>201.97817574825774</c:v>
                </c:pt>
                <c:pt idx="1184">
                  <c:v>195.67992438345834</c:v>
                </c:pt>
                <c:pt idx="1185">
                  <c:v>152.65261166480639</c:v>
                </c:pt>
                <c:pt idx="1186">
                  <c:v>113.26355887104363</c:v>
                </c:pt>
                <c:pt idx="1187">
                  <c:v>148.35790317051539</c:v>
                </c:pt>
                <c:pt idx="1188">
                  <c:v>0</c:v>
                </c:pt>
                <c:pt idx="1189">
                  <c:v>21.294580498614533</c:v>
                </c:pt>
                <c:pt idx="1190">
                  <c:v>23.79681883820194</c:v>
                </c:pt>
                <c:pt idx="1191">
                  <c:v>24.073074344209711</c:v>
                </c:pt>
                <c:pt idx="1192">
                  <c:v>36.909541964678453</c:v>
                </c:pt>
                <c:pt idx="1193">
                  <c:v>55.052664541725377</c:v>
                </c:pt>
                <c:pt idx="1194">
                  <c:v>62.739538319929459</c:v>
                </c:pt>
                <c:pt idx="1195">
                  <c:v>87.732791250609353</c:v>
                </c:pt>
                <c:pt idx="1196">
                  <c:v>118.0199847237044</c:v>
                </c:pt>
                <c:pt idx="1197">
                  <c:v>137.86935209139742</c:v>
                </c:pt>
                <c:pt idx="1198">
                  <c:v>162.32297336130944</c:v>
                </c:pt>
                <c:pt idx="1199">
                  <c:v>186.82273894703161</c:v>
                </c:pt>
                <c:pt idx="1200">
                  <c:v>207.39650636353093</c:v>
                </c:pt>
                <c:pt idx="1201">
                  <c:v>231.91695134205582</c:v>
                </c:pt>
                <c:pt idx="1202">
                  <c:v>247.67959483954093</c:v>
                </c:pt>
                <c:pt idx="1203">
                  <c:v>267.28020740604302</c:v>
                </c:pt>
                <c:pt idx="1204">
                  <c:v>94.822957273204594</c:v>
                </c:pt>
                <c:pt idx="1205">
                  <c:v>85.353814537704835</c:v>
                </c:pt>
                <c:pt idx="1206">
                  <c:v>30.502085401656515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219921308073054</c:v>
                </c:pt>
                <c:pt idx="1214">
                  <c:v>6.2488986966663305</c:v>
                </c:pt>
                <c:pt idx="1215">
                  <c:v>22.218972792875803</c:v>
                </c:pt>
                <c:pt idx="1216">
                  <c:v>21.620900583802943</c:v>
                </c:pt>
                <c:pt idx="1217">
                  <c:v>29.073611323490134</c:v>
                </c:pt>
                <c:pt idx="1218">
                  <c:v>22.966666292776516</c:v>
                </c:pt>
                <c:pt idx="1219">
                  <c:v>6.9884197390719507</c:v>
                </c:pt>
                <c:pt idx="1220">
                  <c:v>0</c:v>
                </c:pt>
                <c:pt idx="1221">
                  <c:v>0</c:v>
                </c:pt>
                <c:pt idx="1222">
                  <c:v>10.792063298006276</c:v>
                </c:pt>
                <c:pt idx="1223">
                  <c:v>0</c:v>
                </c:pt>
                <c:pt idx="1224">
                  <c:v>0</c:v>
                </c:pt>
                <c:pt idx="1225">
                  <c:v>24.614864599703438</c:v>
                </c:pt>
                <c:pt idx="1226">
                  <c:v>54.024989751720476</c:v>
                </c:pt>
                <c:pt idx="1227">
                  <c:v>74.821529446404924</c:v>
                </c:pt>
                <c:pt idx="1228">
                  <c:v>101.9504499434974</c:v>
                </c:pt>
                <c:pt idx="1229">
                  <c:v>119.31285493644535</c:v>
                </c:pt>
                <c:pt idx="1230">
                  <c:v>129.96940687022959</c:v>
                </c:pt>
                <c:pt idx="1231">
                  <c:v>81.20520658735407</c:v>
                </c:pt>
                <c:pt idx="1232">
                  <c:v>14.6708294747919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6.5840303457720637</c:v>
                </c:pt>
                <c:pt idx="1242">
                  <c:v>17.369403911387607</c:v>
                </c:pt>
                <c:pt idx="1243">
                  <c:v>38.749609865630177</c:v>
                </c:pt>
                <c:pt idx="1244">
                  <c:v>57.831821834005567</c:v>
                </c:pt>
                <c:pt idx="1245">
                  <c:v>81.0425283469786</c:v>
                </c:pt>
                <c:pt idx="1246">
                  <c:v>107.60248316214846</c:v>
                </c:pt>
                <c:pt idx="1247">
                  <c:v>133.7016390940027</c:v>
                </c:pt>
                <c:pt idx="1248">
                  <c:v>160.65140711570172</c:v>
                </c:pt>
                <c:pt idx="1249">
                  <c:v>187.60723687934976</c:v>
                </c:pt>
                <c:pt idx="1250">
                  <c:v>209.02427110648028</c:v>
                </c:pt>
                <c:pt idx="1251">
                  <c:v>230.39739005824933</c:v>
                </c:pt>
                <c:pt idx="1252">
                  <c:v>258.40002525513376</c:v>
                </c:pt>
                <c:pt idx="1253">
                  <c:v>288.27942750415542</c:v>
                </c:pt>
                <c:pt idx="1254">
                  <c:v>306.9009775016159</c:v>
                </c:pt>
                <c:pt idx="1255">
                  <c:v>318.0557131596878</c:v>
                </c:pt>
                <c:pt idx="1256">
                  <c:v>251.41421402770862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5.9962856932756736</c:v>
                </c:pt>
                <c:pt idx="1264">
                  <c:v>12.963539084489064</c:v>
                </c:pt>
                <c:pt idx="1265">
                  <c:v>22.18900525823021</c:v>
                </c:pt>
                <c:pt idx="1266">
                  <c:v>33.337306516548935</c:v>
                </c:pt>
                <c:pt idx="1267">
                  <c:v>70.48792353712534</c:v>
                </c:pt>
                <c:pt idx="1268">
                  <c:v>88.801185534148544</c:v>
                </c:pt>
                <c:pt idx="1269">
                  <c:v>115.48135229168403</c:v>
                </c:pt>
                <c:pt idx="1270">
                  <c:v>133.50320125429502</c:v>
                </c:pt>
                <c:pt idx="1271">
                  <c:v>164.47600820969475</c:v>
                </c:pt>
                <c:pt idx="1272">
                  <c:v>187.64756672231539</c:v>
                </c:pt>
                <c:pt idx="1273">
                  <c:v>211.51759972682802</c:v>
                </c:pt>
                <c:pt idx="1274">
                  <c:v>37.77274359196889</c:v>
                </c:pt>
                <c:pt idx="1275">
                  <c:v>55.553218302713958</c:v>
                </c:pt>
                <c:pt idx="1276">
                  <c:v>85.927193162792932</c:v>
                </c:pt>
                <c:pt idx="1277">
                  <c:v>109.10157326625895</c:v>
                </c:pt>
                <c:pt idx="1278">
                  <c:v>126.63416850297097</c:v>
                </c:pt>
                <c:pt idx="1279">
                  <c:v>130.95783167954926</c:v>
                </c:pt>
                <c:pt idx="1280">
                  <c:v>149.87319451913018</c:v>
                </c:pt>
                <c:pt idx="1281">
                  <c:v>149.87550475484031</c:v>
                </c:pt>
                <c:pt idx="1282">
                  <c:v>163.00783899188104</c:v>
                </c:pt>
                <c:pt idx="1283">
                  <c:v>0</c:v>
                </c:pt>
                <c:pt idx="1284">
                  <c:v>22.039385791043394</c:v>
                </c:pt>
                <c:pt idx="1285">
                  <c:v>26.503270318815218</c:v>
                </c:pt>
                <c:pt idx="1286">
                  <c:v>36.68963222172831</c:v>
                </c:pt>
                <c:pt idx="1287">
                  <c:v>47.918401071530141</c:v>
                </c:pt>
                <c:pt idx="1288">
                  <c:v>69.196705089050511</c:v>
                </c:pt>
                <c:pt idx="1289">
                  <c:v>70.917992804685767</c:v>
                </c:pt>
                <c:pt idx="1290">
                  <c:v>85.489502747997932</c:v>
                </c:pt>
                <c:pt idx="1291">
                  <c:v>109.08848946197314</c:v>
                </c:pt>
                <c:pt idx="1292">
                  <c:v>0</c:v>
                </c:pt>
                <c:pt idx="1293">
                  <c:v>28.152073733339272</c:v>
                </c:pt>
                <c:pt idx="1294">
                  <c:v>53.473111165895887</c:v>
                </c:pt>
                <c:pt idx="1295">
                  <c:v>76.239043761603128</c:v>
                </c:pt>
                <c:pt idx="1296">
                  <c:v>102.97595456876056</c:v>
                </c:pt>
                <c:pt idx="1297">
                  <c:v>118.74172334174904</c:v>
                </c:pt>
                <c:pt idx="1298">
                  <c:v>145.0984758901746</c:v>
                </c:pt>
                <c:pt idx="1299">
                  <c:v>166.06989017280404</c:v>
                </c:pt>
                <c:pt idx="1300">
                  <c:v>195.84501714265994</c:v>
                </c:pt>
                <c:pt idx="1301">
                  <c:v>219.78656058905949</c:v>
                </c:pt>
                <c:pt idx="1302">
                  <c:v>253.62640501821932</c:v>
                </c:pt>
                <c:pt idx="1303">
                  <c:v>275.45585325545204</c:v>
                </c:pt>
                <c:pt idx="1304">
                  <c:v>289.96659728940926</c:v>
                </c:pt>
                <c:pt idx="1305">
                  <c:v>298.50526311348881</c:v>
                </c:pt>
                <c:pt idx="1306">
                  <c:v>306.07223323952712</c:v>
                </c:pt>
                <c:pt idx="1307">
                  <c:v>310.29430407764983</c:v>
                </c:pt>
                <c:pt idx="1308">
                  <c:v>322.80175017788827</c:v>
                </c:pt>
                <c:pt idx="1309">
                  <c:v>328.76302203307478</c:v>
                </c:pt>
                <c:pt idx="1310">
                  <c:v>339.83852355132569</c:v>
                </c:pt>
                <c:pt idx="1311">
                  <c:v>358.34511300220674</c:v>
                </c:pt>
                <c:pt idx="1312">
                  <c:v>155.95588589114709</c:v>
                </c:pt>
                <c:pt idx="1313">
                  <c:v>154.07047535864052</c:v>
                </c:pt>
                <c:pt idx="1314">
                  <c:v>168.3157557753822</c:v>
                </c:pt>
                <c:pt idx="1315">
                  <c:v>187.5739491906414</c:v>
                </c:pt>
                <c:pt idx="1316">
                  <c:v>212.4714945327992</c:v>
                </c:pt>
                <c:pt idx="1317">
                  <c:v>238.14091347220671</c:v>
                </c:pt>
                <c:pt idx="1318">
                  <c:v>260.66651645131844</c:v>
                </c:pt>
                <c:pt idx="1319">
                  <c:v>287.48691491313923</c:v>
                </c:pt>
                <c:pt idx="1320">
                  <c:v>314.83338775995816</c:v>
                </c:pt>
                <c:pt idx="1321">
                  <c:v>339.13459078003734</c:v>
                </c:pt>
                <c:pt idx="1322">
                  <c:v>367.83990437735832</c:v>
                </c:pt>
                <c:pt idx="1323">
                  <c:v>400.09751663965227</c:v>
                </c:pt>
                <c:pt idx="1324">
                  <c:v>419.9459762710228</c:v>
                </c:pt>
                <c:pt idx="1325">
                  <c:v>446.59765924253787</c:v>
                </c:pt>
                <c:pt idx="1326">
                  <c:v>471.80940943577923</c:v>
                </c:pt>
                <c:pt idx="1327">
                  <c:v>429.08804998719285</c:v>
                </c:pt>
                <c:pt idx="1328">
                  <c:v>391.31487091488049</c:v>
                </c:pt>
                <c:pt idx="1329">
                  <c:v>390.38918344485995</c:v>
                </c:pt>
                <c:pt idx="1330">
                  <c:v>419.60863686047389</c:v>
                </c:pt>
                <c:pt idx="1331">
                  <c:v>237.80546455194417</c:v>
                </c:pt>
                <c:pt idx="1332">
                  <c:v>244.55200223791456</c:v>
                </c:pt>
                <c:pt idx="1333">
                  <c:v>265.20033015209253</c:v>
                </c:pt>
                <c:pt idx="1334">
                  <c:v>271.46385404120906</c:v>
                </c:pt>
                <c:pt idx="1335">
                  <c:v>282.25044753517568</c:v>
                </c:pt>
                <c:pt idx="1336">
                  <c:v>301.94166769291684</c:v>
                </c:pt>
                <c:pt idx="1337">
                  <c:v>312.15750842439309</c:v>
                </c:pt>
                <c:pt idx="1338">
                  <c:v>263.98140144282826</c:v>
                </c:pt>
                <c:pt idx="1339">
                  <c:v>287.54687162801213</c:v>
                </c:pt>
                <c:pt idx="1340">
                  <c:v>314.41259800877901</c:v>
                </c:pt>
                <c:pt idx="1341">
                  <c:v>335.55514516207609</c:v>
                </c:pt>
                <c:pt idx="1342">
                  <c:v>363.47749759459828</c:v>
                </c:pt>
                <c:pt idx="1343">
                  <c:v>389.9110767597175</c:v>
                </c:pt>
                <c:pt idx="1344">
                  <c:v>410.15836763097889</c:v>
                </c:pt>
                <c:pt idx="1345">
                  <c:v>233.15806189938397</c:v>
                </c:pt>
                <c:pt idx="1346">
                  <c:v>47.378073336472596</c:v>
                </c:pt>
                <c:pt idx="1347">
                  <c:v>73.717645189309934</c:v>
                </c:pt>
                <c:pt idx="1348">
                  <c:v>98.343829684234265</c:v>
                </c:pt>
                <c:pt idx="1349">
                  <c:v>127.26662002304448</c:v>
                </c:pt>
                <c:pt idx="1350">
                  <c:v>146.57887284690841</c:v>
                </c:pt>
                <c:pt idx="1351">
                  <c:v>167.21088942909</c:v>
                </c:pt>
                <c:pt idx="1352">
                  <c:v>195.56986340120775</c:v>
                </c:pt>
                <c:pt idx="1353">
                  <c:v>204.76984201146882</c:v>
                </c:pt>
                <c:pt idx="1354">
                  <c:v>225.39043456866358</c:v>
                </c:pt>
                <c:pt idx="1355">
                  <c:v>240.8166602474783</c:v>
                </c:pt>
                <c:pt idx="1356">
                  <c:v>249.41307677618977</c:v>
                </c:pt>
                <c:pt idx="1357">
                  <c:v>269.97716299663574</c:v>
                </c:pt>
                <c:pt idx="1358">
                  <c:v>275.09500531057955</c:v>
                </c:pt>
                <c:pt idx="1359">
                  <c:v>289.98654287682876</c:v>
                </c:pt>
                <c:pt idx="1360">
                  <c:v>87.392496196889198</c:v>
                </c:pt>
                <c:pt idx="1361">
                  <c:v>46.931505469451302</c:v>
                </c:pt>
                <c:pt idx="1362">
                  <c:v>7.734748978972064</c:v>
                </c:pt>
                <c:pt idx="1363">
                  <c:v>36.566814635451962</c:v>
                </c:pt>
                <c:pt idx="1364">
                  <c:v>59.221513043004947</c:v>
                </c:pt>
                <c:pt idx="1365">
                  <c:v>79.678095522325648</c:v>
                </c:pt>
                <c:pt idx="1366">
                  <c:v>109.05333752216063</c:v>
                </c:pt>
                <c:pt idx="1367">
                  <c:v>133.46351194578673</c:v>
                </c:pt>
                <c:pt idx="1368">
                  <c:v>154.03058512738005</c:v>
                </c:pt>
                <c:pt idx="1369">
                  <c:v>174.71805869106382</c:v>
                </c:pt>
                <c:pt idx="1370">
                  <c:v>198.77995052853763</c:v>
                </c:pt>
                <c:pt idx="1371">
                  <c:v>224.40616399253062</c:v>
                </c:pt>
                <c:pt idx="1372">
                  <c:v>246.28259783095103</c:v>
                </c:pt>
                <c:pt idx="1373">
                  <c:v>271.67494001918647</c:v>
                </c:pt>
                <c:pt idx="1374">
                  <c:v>104.19544970528017</c:v>
                </c:pt>
                <c:pt idx="1375">
                  <c:v>65.72451948820563</c:v>
                </c:pt>
                <c:pt idx="1376">
                  <c:v>81.601521367192149</c:v>
                </c:pt>
                <c:pt idx="1377">
                  <c:v>86.829712584441936</c:v>
                </c:pt>
                <c:pt idx="1378">
                  <c:v>93.68566717862744</c:v>
                </c:pt>
                <c:pt idx="1379">
                  <c:v>94.914924323854265</c:v>
                </c:pt>
                <c:pt idx="1380">
                  <c:v>104.51978877236877</c:v>
                </c:pt>
                <c:pt idx="1381">
                  <c:v>117.19848251241137</c:v>
                </c:pt>
                <c:pt idx="1382">
                  <c:v>132.72396902805792</c:v>
                </c:pt>
                <c:pt idx="1383">
                  <c:v>130.9380949884262</c:v>
                </c:pt>
                <c:pt idx="1384">
                  <c:v>147.38381197704825</c:v>
                </c:pt>
                <c:pt idx="1385">
                  <c:v>155.48585745893536</c:v>
                </c:pt>
                <c:pt idx="1386">
                  <c:v>175.07073779541568</c:v>
                </c:pt>
                <c:pt idx="1387">
                  <c:v>0</c:v>
                </c:pt>
                <c:pt idx="1388">
                  <c:v>29.747782568766421</c:v>
                </c:pt>
                <c:pt idx="1389">
                  <c:v>52.63025255186146</c:v>
                </c:pt>
                <c:pt idx="1390">
                  <c:v>85.06559999433658</c:v>
                </c:pt>
                <c:pt idx="1391">
                  <c:v>103.69039166715854</c:v>
                </c:pt>
                <c:pt idx="1392">
                  <c:v>127.48333384956432</c:v>
                </c:pt>
                <c:pt idx="1393">
                  <c:v>149.18733408877404</c:v>
                </c:pt>
                <c:pt idx="1394">
                  <c:v>166.53114436483187</c:v>
                </c:pt>
                <c:pt idx="1395">
                  <c:v>190.49625072829775</c:v>
                </c:pt>
                <c:pt idx="1396">
                  <c:v>209.58494160018478</c:v>
                </c:pt>
                <c:pt idx="1397">
                  <c:v>232.95478946949396</c:v>
                </c:pt>
                <c:pt idx="1398">
                  <c:v>260.19454722162664</c:v>
                </c:pt>
                <c:pt idx="1399">
                  <c:v>68.961534047301541</c:v>
                </c:pt>
                <c:pt idx="1400">
                  <c:v>24.210340375282136</c:v>
                </c:pt>
                <c:pt idx="1401">
                  <c:v>0</c:v>
                </c:pt>
                <c:pt idx="1402">
                  <c:v>10.584913077371358</c:v>
                </c:pt>
                <c:pt idx="1403">
                  <c:v>17.925604624404052</c:v>
                </c:pt>
                <c:pt idx="1404">
                  <c:v>18.56818429321131</c:v>
                </c:pt>
                <c:pt idx="1405">
                  <c:v>29.940027052693072</c:v>
                </c:pt>
                <c:pt idx="1406">
                  <c:v>46.925531191067762</c:v>
                </c:pt>
                <c:pt idx="1407">
                  <c:v>0</c:v>
                </c:pt>
                <c:pt idx="1408">
                  <c:v>11.623535168534936</c:v>
                </c:pt>
                <c:pt idx="1409">
                  <c:v>25.318263627403077</c:v>
                </c:pt>
                <c:pt idx="1410">
                  <c:v>41.87289779472755</c:v>
                </c:pt>
                <c:pt idx="1411">
                  <c:v>0</c:v>
                </c:pt>
                <c:pt idx="1412">
                  <c:v>24.738658245431917</c:v>
                </c:pt>
                <c:pt idx="1413">
                  <c:v>46.49757765299433</c:v>
                </c:pt>
                <c:pt idx="1414">
                  <c:v>66.467507493226918</c:v>
                </c:pt>
                <c:pt idx="1415">
                  <c:v>88.500422302068856</c:v>
                </c:pt>
                <c:pt idx="1416">
                  <c:v>112.39423784288556</c:v>
                </c:pt>
                <c:pt idx="1417">
                  <c:v>125.65026506327482</c:v>
                </c:pt>
                <c:pt idx="1418">
                  <c:v>145.05826754142538</c:v>
                </c:pt>
                <c:pt idx="1419">
                  <c:v>170.30282938144961</c:v>
                </c:pt>
                <c:pt idx="1420">
                  <c:v>190.85171516297379</c:v>
                </c:pt>
                <c:pt idx="1421">
                  <c:v>212.57015236475405</c:v>
                </c:pt>
                <c:pt idx="1422">
                  <c:v>241.27715163746143</c:v>
                </c:pt>
                <c:pt idx="1423">
                  <c:v>64.175367398749785</c:v>
                </c:pt>
                <c:pt idx="1424">
                  <c:v>73.400961118905343</c:v>
                </c:pt>
                <c:pt idx="1425">
                  <c:v>74.846244219762497</c:v>
                </c:pt>
                <c:pt idx="1426">
                  <c:v>87.004879035650859</c:v>
                </c:pt>
                <c:pt idx="1427">
                  <c:v>91.070786517599771</c:v>
                </c:pt>
                <c:pt idx="1428">
                  <c:v>91.269910370484197</c:v>
                </c:pt>
                <c:pt idx="1429">
                  <c:v>95.496420308719053</c:v>
                </c:pt>
                <c:pt idx="1430">
                  <c:v>97.360802896171037</c:v>
                </c:pt>
                <c:pt idx="1431">
                  <c:v>103.37901721449794</c:v>
                </c:pt>
                <c:pt idx="1432">
                  <c:v>101.28472671976542</c:v>
                </c:pt>
                <c:pt idx="1433">
                  <c:v>121.65692415613934</c:v>
                </c:pt>
                <c:pt idx="1434">
                  <c:v>82.152816104705209</c:v>
                </c:pt>
                <c:pt idx="1435">
                  <c:v>111.47861001938266</c:v>
                </c:pt>
                <c:pt idx="1436">
                  <c:v>132.16214777509353</c:v>
                </c:pt>
                <c:pt idx="1437">
                  <c:v>0</c:v>
                </c:pt>
                <c:pt idx="1438">
                  <c:v>15.347626722177282</c:v>
                </c:pt>
                <c:pt idx="1439">
                  <c:v>43.029371597626039</c:v>
                </c:pt>
                <c:pt idx="1440">
                  <c:v>68.622323658333926</c:v>
                </c:pt>
                <c:pt idx="1441">
                  <c:v>90.845255775383521</c:v>
                </c:pt>
                <c:pt idx="1442">
                  <c:v>111.28659061334602</c:v>
                </c:pt>
                <c:pt idx="1443">
                  <c:v>128.39214188681868</c:v>
                </c:pt>
                <c:pt idx="1444">
                  <c:v>150.24051281640715</c:v>
                </c:pt>
                <c:pt idx="1445">
                  <c:v>165.94538023661855</c:v>
                </c:pt>
                <c:pt idx="1446">
                  <c:v>182.58551693548796</c:v>
                </c:pt>
                <c:pt idx="1447">
                  <c:v>196.94752451479351</c:v>
                </c:pt>
                <c:pt idx="1448">
                  <c:v>215.90074581252247</c:v>
                </c:pt>
                <c:pt idx="1449">
                  <c:v>220.75056111973939</c:v>
                </c:pt>
                <c:pt idx="1450">
                  <c:v>17.369617976102326</c:v>
                </c:pt>
                <c:pt idx="1451">
                  <c:v>30.613957683144978</c:v>
                </c:pt>
                <c:pt idx="1452">
                  <c:v>37.076758506930474</c:v>
                </c:pt>
                <c:pt idx="1453">
                  <c:v>30.877536862517168</c:v>
                </c:pt>
                <c:pt idx="1454">
                  <c:v>30.686865908954864</c:v>
                </c:pt>
                <c:pt idx="1455">
                  <c:v>36.233525289079502</c:v>
                </c:pt>
                <c:pt idx="1456">
                  <c:v>56.605358926962296</c:v>
                </c:pt>
                <c:pt idx="1457">
                  <c:v>72.097195921535246</c:v>
                </c:pt>
                <c:pt idx="1458">
                  <c:v>91.350632016102978</c:v>
                </c:pt>
                <c:pt idx="1459">
                  <c:v>109.79150667138408</c:v>
                </c:pt>
                <c:pt idx="1460">
                  <c:v>130.30664452668381</c:v>
                </c:pt>
                <c:pt idx="1461">
                  <c:v>148.51530790860878</c:v>
                </c:pt>
                <c:pt idx="1462">
                  <c:v>171.93177901924352</c:v>
                </c:pt>
                <c:pt idx="1463">
                  <c:v>189.41823411105707</c:v>
                </c:pt>
                <c:pt idx="1464">
                  <c:v>210.38256785589746</c:v>
                </c:pt>
                <c:pt idx="1465">
                  <c:v>32.240582209602906</c:v>
                </c:pt>
                <c:pt idx="1466">
                  <c:v>51.1231994108606</c:v>
                </c:pt>
                <c:pt idx="1467">
                  <c:v>77.074096845131436</c:v>
                </c:pt>
                <c:pt idx="1468">
                  <c:v>93.175821766937219</c:v>
                </c:pt>
                <c:pt idx="1469">
                  <c:v>120.34285063754271</c:v>
                </c:pt>
                <c:pt idx="1470">
                  <c:v>139.71306130838281</c:v>
                </c:pt>
                <c:pt idx="1471">
                  <c:v>142.66145363169886</c:v>
                </c:pt>
                <c:pt idx="1472">
                  <c:v>157.38058984506114</c:v>
                </c:pt>
                <c:pt idx="1473">
                  <c:v>170.11982623621634</c:v>
                </c:pt>
                <c:pt idx="1474">
                  <c:v>0</c:v>
                </c:pt>
                <c:pt idx="1475">
                  <c:v>0</c:v>
                </c:pt>
                <c:pt idx="1476">
                  <c:v>4.5255813019431983</c:v>
                </c:pt>
                <c:pt idx="1477">
                  <c:v>9.8965631158067353</c:v>
                </c:pt>
                <c:pt idx="1478">
                  <c:v>17.862552704028765</c:v>
                </c:pt>
                <c:pt idx="1479">
                  <c:v>41.072367964165664</c:v>
                </c:pt>
                <c:pt idx="1480">
                  <c:v>48.384515733805429</c:v>
                </c:pt>
                <c:pt idx="1481">
                  <c:v>47.217797054365803</c:v>
                </c:pt>
                <c:pt idx="1482">
                  <c:v>0</c:v>
                </c:pt>
                <c:pt idx="1483">
                  <c:v>29.901596192829373</c:v>
                </c:pt>
                <c:pt idx="1484">
                  <c:v>45.518916509123876</c:v>
                </c:pt>
                <c:pt idx="1485">
                  <c:v>64.548215440840877</c:v>
                </c:pt>
                <c:pt idx="1486">
                  <c:v>85.452320828663261</c:v>
                </c:pt>
                <c:pt idx="1487">
                  <c:v>102.2903064956198</c:v>
                </c:pt>
                <c:pt idx="1488">
                  <c:v>118.32620051013075</c:v>
                </c:pt>
                <c:pt idx="1489">
                  <c:v>147.25100256338283</c:v>
                </c:pt>
                <c:pt idx="1490">
                  <c:v>169.46082538686017</c:v>
                </c:pt>
                <c:pt idx="1491">
                  <c:v>186.14634034262218</c:v>
                </c:pt>
                <c:pt idx="1492">
                  <c:v>201.62785525474231</c:v>
                </c:pt>
                <c:pt idx="1493">
                  <c:v>223.86668099595599</c:v>
                </c:pt>
                <c:pt idx="1494">
                  <c:v>247.22528191786174</c:v>
                </c:pt>
                <c:pt idx="1495">
                  <c:v>252.0824150895848</c:v>
                </c:pt>
                <c:pt idx="1496">
                  <c:v>258.22227083065945</c:v>
                </c:pt>
                <c:pt idx="1497">
                  <c:v>271.3238030345816</c:v>
                </c:pt>
                <c:pt idx="1498">
                  <c:v>236.27086700694971</c:v>
                </c:pt>
                <c:pt idx="1499">
                  <c:v>245.13552999518834</c:v>
                </c:pt>
                <c:pt idx="1500">
                  <c:v>252.41773637208235</c:v>
                </c:pt>
                <c:pt idx="1501">
                  <c:v>250.55729256915464</c:v>
                </c:pt>
                <c:pt idx="1502">
                  <c:v>265.18248919013183</c:v>
                </c:pt>
                <c:pt idx="1503">
                  <c:v>274.63599991082128</c:v>
                </c:pt>
                <c:pt idx="1504">
                  <c:v>282.55504060460839</c:v>
                </c:pt>
                <c:pt idx="1505">
                  <c:v>283.77389181927481</c:v>
                </c:pt>
                <c:pt idx="1506">
                  <c:v>291.44414014634805</c:v>
                </c:pt>
                <c:pt idx="1507">
                  <c:v>318.47515977004542</c:v>
                </c:pt>
                <c:pt idx="1508">
                  <c:v>336.79974088381874</c:v>
                </c:pt>
                <c:pt idx="1509">
                  <c:v>351.92535632173366</c:v>
                </c:pt>
                <c:pt idx="1510">
                  <c:v>374.66335202593876</c:v>
                </c:pt>
                <c:pt idx="1511">
                  <c:v>394.59943255658374</c:v>
                </c:pt>
                <c:pt idx="1512">
                  <c:v>424.83450633572022</c:v>
                </c:pt>
                <c:pt idx="1513">
                  <c:v>242.19903884744923</c:v>
                </c:pt>
                <c:pt idx="1514">
                  <c:v>259.09363627108314</c:v>
                </c:pt>
                <c:pt idx="1515">
                  <c:v>284.52637660584003</c:v>
                </c:pt>
                <c:pt idx="1516">
                  <c:v>302.61967693687984</c:v>
                </c:pt>
                <c:pt idx="1517">
                  <c:v>328.0197351943479</c:v>
                </c:pt>
                <c:pt idx="1518">
                  <c:v>350.45792938870562</c:v>
                </c:pt>
                <c:pt idx="1519">
                  <c:v>345.99264954977298</c:v>
                </c:pt>
                <c:pt idx="1520">
                  <c:v>307.01960613391975</c:v>
                </c:pt>
                <c:pt idx="1521">
                  <c:v>268.25786327571723</c:v>
                </c:pt>
                <c:pt idx="1522">
                  <c:v>286.8244863854751</c:v>
                </c:pt>
                <c:pt idx="1523">
                  <c:v>287.15418385010764</c:v>
                </c:pt>
                <c:pt idx="1524">
                  <c:v>307.2900908450581</c:v>
                </c:pt>
                <c:pt idx="1525">
                  <c:v>306.4605982614475</c:v>
                </c:pt>
                <c:pt idx="1526">
                  <c:v>312.54525554555687</c:v>
                </c:pt>
                <c:pt idx="1527">
                  <c:v>319.98030969728859</c:v>
                </c:pt>
                <c:pt idx="1528">
                  <c:v>324.8301704288196</c:v>
                </c:pt>
                <c:pt idx="1529">
                  <c:v>339.8646373925136</c:v>
                </c:pt>
                <c:pt idx="1530">
                  <c:v>294.55903187250755</c:v>
                </c:pt>
                <c:pt idx="1531">
                  <c:v>262.07129382103028</c:v>
                </c:pt>
                <c:pt idx="1532">
                  <c:v>287.33746473893393</c:v>
                </c:pt>
                <c:pt idx="1533">
                  <c:v>307.99006099713205</c:v>
                </c:pt>
                <c:pt idx="1534">
                  <c:v>333.85266626322891</c:v>
                </c:pt>
                <c:pt idx="1535">
                  <c:v>347.23695816648575</c:v>
                </c:pt>
                <c:pt idx="1536">
                  <c:v>363.4730178476691</c:v>
                </c:pt>
                <c:pt idx="1537">
                  <c:v>385.05628162977007</c:v>
                </c:pt>
                <c:pt idx="1538">
                  <c:v>410.77713168689564</c:v>
                </c:pt>
                <c:pt idx="1539">
                  <c:v>431.86468551995603</c:v>
                </c:pt>
                <c:pt idx="1540">
                  <c:v>461.00195321289351</c:v>
                </c:pt>
                <c:pt idx="1541">
                  <c:v>283.95670971363245</c:v>
                </c:pt>
                <c:pt idx="1542">
                  <c:v>108.04372707121453</c:v>
                </c:pt>
                <c:pt idx="1543">
                  <c:v>104.48217508885321</c:v>
                </c:pt>
                <c:pt idx="1544">
                  <c:v>93.533722674366004</c:v>
                </c:pt>
                <c:pt idx="1545">
                  <c:v>67.312172819136691</c:v>
                </c:pt>
                <c:pt idx="1546">
                  <c:v>18.219678225101305</c:v>
                </c:pt>
                <c:pt idx="1547">
                  <c:v>0</c:v>
                </c:pt>
                <c:pt idx="1548">
                  <c:v>8.2976271837810103</c:v>
                </c:pt>
                <c:pt idx="1549">
                  <c:v>11.663162679488678</c:v>
                </c:pt>
                <c:pt idx="1550">
                  <c:v>29.022079502991723</c:v>
                </c:pt>
                <c:pt idx="1551">
                  <c:v>33.837036937516977</c:v>
                </c:pt>
                <c:pt idx="1552">
                  <c:v>47.530747711440739</c:v>
                </c:pt>
                <c:pt idx="1553">
                  <c:v>72.487372582662289</c:v>
                </c:pt>
                <c:pt idx="1554">
                  <c:v>74.031858167713523</c:v>
                </c:pt>
                <c:pt idx="1555">
                  <c:v>99.083976971266566</c:v>
                </c:pt>
                <c:pt idx="1556">
                  <c:v>122.00633846298896</c:v>
                </c:pt>
                <c:pt idx="1557">
                  <c:v>144.29242470956484</c:v>
                </c:pt>
                <c:pt idx="1558">
                  <c:v>166.80177521455931</c:v>
                </c:pt>
                <c:pt idx="1559">
                  <c:v>191.51811807288814</c:v>
                </c:pt>
                <c:pt idx="1560">
                  <c:v>206.97957192136556</c:v>
                </c:pt>
                <c:pt idx="1561">
                  <c:v>227.69419257241617</c:v>
                </c:pt>
                <c:pt idx="1562">
                  <c:v>247.39970159482874</c:v>
                </c:pt>
                <c:pt idx="1563">
                  <c:v>271.75367318522967</c:v>
                </c:pt>
                <c:pt idx="1564">
                  <c:v>295.49261975923844</c:v>
                </c:pt>
                <c:pt idx="1565">
                  <c:v>318.74293525674625</c:v>
                </c:pt>
                <c:pt idx="1566">
                  <c:v>348.68699996994678</c:v>
                </c:pt>
                <c:pt idx="1567">
                  <c:v>352.91242294871876</c:v>
                </c:pt>
                <c:pt idx="1568">
                  <c:v>360.05031800029326</c:v>
                </c:pt>
                <c:pt idx="1569">
                  <c:v>165.36744349788455</c:v>
                </c:pt>
                <c:pt idx="1570">
                  <c:v>178.19430677236238</c:v>
                </c:pt>
                <c:pt idx="1571">
                  <c:v>181.52499964064447</c:v>
                </c:pt>
                <c:pt idx="1572">
                  <c:v>191.77897335692234</c:v>
                </c:pt>
                <c:pt idx="1573">
                  <c:v>192.42445601712961</c:v>
                </c:pt>
                <c:pt idx="1574">
                  <c:v>204.49740182603455</c:v>
                </c:pt>
                <c:pt idx="1575">
                  <c:v>210.57559785709122</c:v>
                </c:pt>
                <c:pt idx="1576">
                  <c:v>226.31146331580857</c:v>
                </c:pt>
                <c:pt idx="1577">
                  <c:v>242.87088205995479</c:v>
                </c:pt>
                <c:pt idx="1578">
                  <c:v>245.4805427342522</c:v>
                </c:pt>
                <c:pt idx="1579">
                  <c:v>271.12349109311509</c:v>
                </c:pt>
                <c:pt idx="1580">
                  <c:v>299.04604169416268</c:v>
                </c:pt>
                <c:pt idx="1581">
                  <c:v>318.451008352668</c:v>
                </c:pt>
                <c:pt idx="1582">
                  <c:v>346.03341265140415</c:v>
                </c:pt>
                <c:pt idx="1583">
                  <c:v>364.92625637222494</c:v>
                </c:pt>
                <c:pt idx="1584">
                  <c:v>384.31619786702771</c:v>
                </c:pt>
                <c:pt idx="1585">
                  <c:v>400.96829691410329</c:v>
                </c:pt>
                <c:pt idx="1586">
                  <c:v>417.38047266417391</c:v>
                </c:pt>
                <c:pt idx="1587">
                  <c:v>438.92725509494755</c:v>
                </c:pt>
                <c:pt idx="1588">
                  <c:v>456.8038510803795</c:v>
                </c:pt>
                <c:pt idx="1589">
                  <c:v>479.56922875450704</c:v>
                </c:pt>
                <c:pt idx="1590">
                  <c:v>507.31769778017826</c:v>
                </c:pt>
                <c:pt idx="1591">
                  <c:v>519.23228677437373</c:v>
                </c:pt>
                <c:pt idx="1592">
                  <c:v>485.87540858820591</c:v>
                </c:pt>
                <c:pt idx="1593">
                  <c:v>442.55468237357741</c:v>
                </c:pt>
                <c:pt idx="1594">
                  <c:v>445.10404246065326</c:v>
                </c:pt>
                <c:pt idx="1595">
                  <c:v>446.24100179896374</c:v>
                </c:pt>
                <c:pt idx="1596">
                  <c:v>468.27537451253909</c:v>
                </c:pt>
                <c:pt idx="1597">
                  <c:v>479.84913962886651</c:v>
                </c:pt>
                <c:pt idx="1598">
                  <c:v>491.3365321695581</c:v>
                </c:pt>
                <c:pt idx="1599">
                  <c:v>496.57112749667431</c:v>
                </c:pt>
                <c:pt idx="1600">
                  <c:v>513.81374480639681</c:v>
                </c:pt>
                <c:pt idx="1601">
                  <c:v>320.70877678002887</c:v>
                </c:pt>
                <c:pt idx="1602">
                  <c:v>333.28111789474701</c:v>
                </c:pt>
                <c:pt idx="1603">
                  <c:v>359.30454047345569</c:v>
                </c:pt>
                <c:pt idx="1604">
                  <c:v>376.27185830103366</c:v>
                </c:pt>
                <c:pt idx="1605">
                  <c:v>397.28515519310685</c:v>
                </c:pt>
                <c:pt idx="1606">
                  <c:v>417.67081448623384</c:v>
                </c:pt>
                <c:pt idx="1607">
                  <c:v>448.91109248274836</c:v>
                </c:pt>
                <c:pt idx="1608">
                  <c:v>472.94477080622875</c:v>
                </c:pt>
                <c:pt idx="1609">
                  <c:v>490.53723615533062</c:v>
                </c:pt>
                <c:pt idx="1610">
                  <c:v>314.56714881255505</c:v>
                </c:pt>
                <c:pt idx="1611">
                  <c:v>326.3543566822396</c:v>
                </c:pt>
                <c:pt idx="1612">
                  <c:v>348.81482691263818</c:v>
                </c:pt>
                <c:pt idx="1613">
                  <c:v>370.53901914815231</c:v>
                </c:pt>
                <c:pt idx="1614">
                  <c:v>386.52802341043957</c:v>
                </c:pt>
                <c:pt idx="1615">
                  <c:v>392.08249774639563</c:v>
                </c:pt>
                <c:pt idx="1616">
                  <c:v>393.32976519998209</c:v>
                </c:pt>
                <c:pt idx="1617">
                  <c:v>395.60496176013532</c:v>
                </c:pt>
                <c:pt idx="1618">
                  <c:v>416.96802249552218</c:v>
                </c:pt>
                <c:pt idx="1619">
                  <c:v>428.88216324762328</c:v>
                </c:pt>
                <c:pt idx="1620">
                  <c:v>441.60668351297602</c:v>
                </c:pt>
                <c:pt idx="1621">
                  <c:v>454.89279126425248</c:v>
                </c:pt>
                <c:pt idx="1622">
                  <c:v>458.43615980185109</c:v>
                </c:pt>
                <c:pt idx="1623">
                  <c:v>477.06997419038322</c:v>
                </c:pt>
                <c:pt idx="1624">
                  <c:v>500.83830144927435</c:v>
                </c:pt>
                <c:pt idx="1625">
                  <c:v>514.23439707533112</c:v>
                </c:pt>
                <c:pt idx="1626">
                  <c:v>524.79445279626907</c:v>
                </c:pt>
                <c:pt idx="1627">
                  <c:v>549.53917881082259</c:v>
                </c:pt>
                <c:pt idx="1628">
                  <c:v>566.68145187337313</c:v>
                </c:pt>
                <c:pt idx="1629">
                  <c:v>589.42622293417332</c:v>
                </c:pt>
                <c:pt idx="1630">
                  <c:v>562.44965217325375</c:v>
                </c:pt>
                <c:pt idx="1631">
                  <c:v>526.01824312909923</c:v>
                </c:pt>
                <c:pt idx="1632">
                  <c:v>498.77462225771797</c:v>
                </c:pt>
                <c:pt idx="1633">
                  <c:v>466.72872330843848</c:v>
                </c:pt>
                <c:pt idx="1634">
                  <c:v>438.73263638176991</c:v>
                </c:pt>
                <c:pt idx="1635">
                  <c:v>398.28251498005636</c:v>
                </c:pt>
                <c:pt idx="1636">
                  <c:v>414.89086868055182</c:v>
                </c:pt>
                <c:pt idx="1637">
                  <c:v>437.3921828567274</c:v>
                </c:pt>
                <c:pt idx="1638">
                  <c:v>459.26260045618528</c:v>
                </c:pt>
                <c:pt idx="1639">
                  <c:v>470.26501381378876</c:v>
                </c:pt>
                <c:pt idx="1640">
                  <c:v>472.91209190734924</c:v>
                </c:pt>
                <c:pt idx="1641">
                  <c:v>480.34333467980031</c:v>
                </c:pt>
                <c:pt idx="1642">
                  <c:v>483.11090938816318</c:v>
                </c:pt>
                <c:pt idx="1643">
                  <c:v>485.93024371995659</c:v>
                </c:pt>
                <c:pt idx="1644">
                  <c:v>501.26054605536865</c:v>
                </c:pt>
                <c:pt idx="1645">
                  <c:v>519.94083991634511</c:v>
                </c:pt>
                <c:pt idx="1646">
                  <c:v>528.18878561685733</c:v>
                </c:pt>
                <c:pt idx="1647">
                  <c:v>530.78793651585408</c:v>
                </c:pt>
                <c:pt idx="1648">
                  <c:v>532.32608280995976</c:v>
                </c:pt>
                <c:pt idx="1649">
                  <c:v>543.45271627114835</c:v>
                </c:pt>
                <c:pt idx="1650">
                  <c:v>563.17037192886596</c:v>
                </c:pt>
                <c:pt idx="1651">
                  <c:v>581.49640657381406</c:v>
                </c:pt>
                <c:pt idx="1652">
                  <c:v>397.15593828379713</c:v>
                </c:pt>
                <c:pt idx="1653">
                  <c:v>420.4132104685624</c:v>
                </c:pt>
                <c:pt idx="1654">
                  <c:v>450.9810948482895</c:v>
                </c:pt>
                <c:pt idx="1655">
                  <c:v>463.98211397299292</c:v>
                </c:pt>
                <c:pt idx="1656">
                  <c:v>481.73108825609489</c:v>
                </c:pt>
                <c:pt idx="1657">
                  <c:v>501.78862519554406</c:v>
                </c:pt>
                <c:pt idx="1658">
                  <c:v>525.88382681045323</c:v>
                </c:pt>
                <c:pt idx="1659">
                  <c:v>551.8579276771402</c:v>
                </c:pt>
                <c:pt idx="1660">
                  <c:v>568.57521865109561</c:v>
                </c:pt>
                <c:pt idx="1661">
                  <c:v>579.09864054634113</c:v>
                </c:pt>
                <c:pt idx="1662">
                  <c:v>603.98349244005567</c:v>
                </c:pt>
                <c:pt idx="1663">
                  <c:v>619.83325187377955</c:v>
                </c:pt>
                <c:pt idx="1664">
                  <c:v>637.01080009304189</c:v>
                </c:pt>
                <c:pt idx="1665">
                  <c:v>642.09818020197827</c:v>
                </c:pt>
                <c:pt idx="1666">
                  <c:v>669.18357253079682</c:v>
                </c:pt>
                <c:pt idx="1667">
                  <c:v>686.65954273418549</c:v>
                </c:pt>
                <c:pt idx="1668">
                  <c:v>696.24073982740447</c:v>
                </c:pt>
                <c:pt idx="1669">
                  <c:v>707.57458060274212</c:v>
                </c:pt>
                <c:pt idx="1670">
                  <c:v>723.55270702939799</c:v>
                </c:pt>
                <c:pt idx="1671">
                  <c:v>731.68628636501489</c:v>
                </c:pt>
                <c:pt idx="1672">
                  <c:v>730.2969376706784</c:v>
                </c:pt>
                <c:pt idx="1673">
                  <c:v>743.63967090940764</c:v>
                </c:pt>
                <c:pt idx="1674">
                  <c:v>741.89946640455707</c:v>
                </c:pt>
                <c:pt idx="1675">
                  <c:v>708.83669276735168</c:v>
                </c:pt>
                <c:pt idx="1676">
                  <c:v>734.32288398739138</c:v>
                </c:pt>
                <c:pt idx="1677">
                  <c:v>748.40555671570417</c:v>
                </c:pt>
                <c:pt idx="1678">
                  <c:v>569.91526585800943</c:v>
                </c:pt>
                <c:pt idx="1679">
                  <c:v>587.94807414266063</c:v>
                </c:pt>
                <c:pt idx="1680">
                  <c:v>602.63352921428714</c:v>
                </c:pt>
                <c:pt idx="1681">
                  <c:v>625.28618339014417</c:v>
                </c:pt>
                <c:pt idx="1682">
                  <c:v>649.56367673741295</c:v>
                </c:pt>
                <c:pt idx="1683">
                  <c:v>671.73953231072767</c:v>
                </c:pt>
                <c:pt idx="1684">
                  <c:v>687.6261710073062</c:v>
                </c:pt>
                <c:pt idx="1685">
                  <c:v>716.86796414348601</c:v>
                </c:pt>
                <c:pt idx="1686">
                  <c:v>738.1303823888652</c:v>
                </c:pt>
                <c:pt idx="1687">
                  <c:v>742.37527319484525</c:v>
                </c:pt>
                <c:pt idx="1688">
                  <c:v>752.40651490335017</c:v>
                </c:pt>
                <c:pt idx="1689">
                  <c:v>754.32624375121077</c:v>
                </c:pt>
                <c:pt idx="1690">
                  <c:v>764.34786074801696</c:v>
                </c:pt>
                <c:pt idx="1691">
                  <c:v>776.43114297985869</c:v>
                </c:pt>
                <c:pt idx="1692">
                  <c:v>776.80906697583259</c:v>
                </c:pt>
                <c:pt idx="1693">
                  <c:v>779.6160136625374</c:v>
                </c:pt>
                <c:pt idx="1694">
                  <c:v>790.78376643255751</c:v>
                </c:pt>
                <c:pt idx="1695">
                  <c:v>796.25674641654882</c:v>
                </c:pt>
                <c:pt idx="1696">
                  <c:v>816.43477145658937</c:v>
                </c:pt>
                <c:pt idx="1697">
                  <c:v>810.96297604520805</c:v>
                </c:pt>
                <c:pt idx="1698">
                  <c:v>818.93831987587726</c:v>
                </c:pt>
                <c:pt idx="1699">
                  <c:v>842.71110751965568</c:v>
                </c:pt>
                <c:pt idx="1700">
                  <c:v>861.13786638678289</c:v>
                </c:pt>
                <c:pt idx="1701">
                  <c:v>877.74717718325508</c:v>
                </c:pt>
                <c:pt idx="1702">
                  <c:v>885.12302745095121</c:v>
                </c:pt>
                <c:pt idx="1703">
                  <c:v>906.33045451593637</c:v>
                </c:pt>
                <c:pt idx="1704">
                  <c:v>931.2107170764516</c:v>
                </c:pt>
                <c:pt idx="1705">
                  <c:v>957.62405876301807</c:v>
                </c:pt>
                <c:pt idx="1706">
                  <c:v>982.97629328780147</c:v>
                </c:pt>
                <c:pt idx="1707">
                  <c:v>1005.359592933232</c:v>
                </c:pt>
                <c:pt idx="1708">
                  <c:v>1026.6600636380247</c:v>
                </c:pt>
                <c:pt idx="1709">
                  <c:v>1045.6942080602328</c:v>
                </c:pt>
                <c:pt idx="1710">
                  <c:v>1067.428506279361</c:v>
                </c:pt>
                <c:pt idx="1711">
                  <c:v>868.9750374021387</c:v>
                </c:pt>
                <c:pt idx="1712">
                  <c:v>840.93557475129558</c:v>
                </c:pt>
                <c:pt idx="1713">
                  <c:v>861.85386434639622</c:v>
                </c:pt>
                <c:pt idx="1714">
                  <c:v>877.70257808366057</c:v>
                </c:pt>
                <c:pt idx="1715">
                  <c:v>894.83433735308392</c:v>
                </c:pt>
                <c:pt idx="1716">
                  <c:v>897.23667408577205</c:v>
                </c:pt>
                <c:pt idx="1717">
                  <c:v>859.95185730425396</c:v>
                </c:pt>
                <c:pt idx="1718">
                  <c:v>853.66661682358665</c:v>
                </c:pt>
                <c:pt idx="1719">
                  <c:v>854.12098715046295</c:v>
                </c:pt>
                <c:pt idx="1720">
                  <c:v>860.2428520650567</c:v>
                </c:pt>
                <c:pt idx="1721">
                  <c:v>858.7585522729745</c:v>
                </c:pt>
                <c:pt idx="1722">
                  <c:v>870.73586459613057</c:v>
                </c:pt>
                <c:pt idx="1723">
                  <c:v>896.86008493128611</c:v>
                </c:pt>
                <c:pt idx="1724">
                  <c:v>912.96451127356636</c:v>
                </c:pt>
                <c:pt idx="1725">
                  <c:v>929.0132884339057</c:v>
                </c:pt>
                <c:pt idx="1726">
                  <c:v>954.12587571836741</c:v>
                </c:pt>
                <c:pt idx="1727">
                  <c:v>973.75199731878138</c:v>
                </c:pt>
                <c:pt idx="1728">
                  <c:v>1002.502130604454</c:v>
                </c:pt>
                <c:pt idx="1729">
                  <c:v>1024.5640662599983</c:v>
                </c:pt>
                <c:pt idx="1730">
                  <c:v>1045.8640567857728</c:v>
                </c:pt>
                <c:pt idx="1731">
                  <c:v>1066.9229129213372</c:v>
                </c:pt>
                <c:pt idx="1732">
                  <c:v>1086.9073449590844</c:v>
                </c:pt>
                <c:pt idx="1733">
                  <c:v>1088.0984827685295</c:v>
                </c:pt>
                <c:pt idx="1734">
                  <c:v>1052.0544942573028</c:v>
                </c:pt>
                <c:pt idx="1735">
                  <c:v>1056.9571331960635</c:v>
                </c:pt>
                <c:pt idx="1736">
                  <c:v>1062.3361339124212</c:v>
                </c:pt>
                <c:pt idx="1737">
                  <c:v>1079.3221273883526</c:v>
                </c:pt>
                <c:pt idx="1738">
                  <c:v>1059.541163250072</c:v>
                </c:pt>
                <c:pt idx="1739">
                  <c:v>986.40721689294742</c:v>
                </c:pt>
                <c:pt idx="1740">
                  <c:v>923.65291771361615</c:v>
                </c:pt>
                <c:pt idx="1741">
                  <c:v>664.98055100030751</c:v>
                </c:pt>
                <c:pt idx="1742">
                  <c:v>657.70726883599298</c:v>
                </c:pt>
                <c:pt idx="1743">
                  <c:v>668.67129872726196</c:v>
                </c:pt>
                <c:pt idx="1744">
                  <c:v>674.5563854310667</c:v>
                </c:pt>
                <c:pt idx="1745">
                  <c:v>483.78311187314989</c:v>
                </c:pt>
                <c:pt idx="1746">
                  <c:v>489.18971025619152</c:v>
                </c:pt>
                <c:pt idx="1747">
                  <c:v>508.27748972679501</c:v>
                </c:pt>
                <c:pt idx="1748">
                  <c:v>526.28275648508441</c:v>
                </c:pt>
                <c:pt idx="1749">
                  <c:v>542.29428634425426</c:v>
                </c:pt>
                <c:pt idx="1750">
                  <c:v>554.15753897075638</c:v>
                </c:pt>
                <c:pt idx="1751">
                  <c:v>576.3799483167777</c:v>
                </c:pt>
                <c:pt idx="1752">
                  <c:v>600.04302850815372</c:v>
                </c:pt>
                <c:pt idx="1753">
                  <c:v>629.82562154735672</c:v>
                </c:pt>
                <c:pt idx="1754">
                  <c:v>647.23914681112217</c:v>
                </c:pt>
                <c:pt idx="1755">
                  <c:v>678.37040800968543</c:v>
                </c:pt>
                <c:pt idx="1756">
                  <c:v>703.52674882029157</c:v>
                </c:pt>
                <c:pt idx="1757">
                  <c:v>724.41970139132548</c:v>
                </c:pt>
                <c:pt idx="1758">
                  <c:v>731.35332014308983</c:v>
                </c:pt>
                <c:pt idx="1759">
                  <c:v>664.85345161367627</c:v>
                </c:pt>
                <c:pt idx="1760">
                  <c:v>622.92780933995755</c:v>
                </c:pt>
                <c:pt idx="1761">
                  <c:v>612.82307964409449</c:v>
                </c:pt>
                <c:pt idx="1762">
                  <c:v>563.56634284790005</c:v>
                </c:pt>
                <c:pt idx="1763">
                  <c:v>494.42953998082317</c:v>
                </c:pt>
                <c:pt idx="1764">
                  <c:v>450.91785019888107</c:v>
                </c:pt>
                <c:pt idx="1765">
                  <c:v>459.17679078975073</c:v>
                </c:pt>
                <c:pt idx="1766">
                  <c:v>481.84535778804326</c:v>
                </c:pt>
                <c:pt idx="1767">
                  <c:v>484.09110446618331</c:v>
                </c:pt>
                <c:pt idx="1768">
                  <c:v>487.43322247928273</c:v>
                </c:pt>
                <c:pt idx="1769">
                  <c:v>508.59388758676448</c:v>
                </c:pt>
                <c:pt idx="1770">
                  <c:v>528.96241747899899</c:v>
                </c:pt>
                <c:pt idx="1771">
                  <c:v>550.64447197674542</c:v>
                </c:pt>
                <c:pt idx="1772">
                  <c:v>573.62040702314494</c:v>
                </c:pt>
                <c:pt idx="1773">
                  <c:v>608.90168016825555</c:v>
                </c:pt>
                <c:pt idx="1774">
                  <c:v>634.14359695817495</c:v>
                </c:pt>
                <c:pt idx="1775">
                  <c:v>453.98744840996432</c:v>
                </c:pt>
                <c:pt idx="1776">
                  <c:v>486.89614585656113</c:v>
                </c:pt>
                <c:pt idx="1777">
                  <c:v>503.03546643754748</c:v>
                </c:pt>
                <c:pt idx="1778">
                  <c:v>520.61300310188017</c:v>
                </c:pt>
                <c:pt idx="1779">
                  <c:v>539.61218936896194</c:v>
                </c:pt>
                <c:pt idx="1780">
                  <c:v>561.14818964813139</c:v>
                </c:pt>
                <c:pt idx="1781">
                  <c:v>550.03459535766137</c:v>
                </c:pt>
                <c:pt idx="1782">
                  <c:v>462.90136329133259</c:v>
                </c:pt>
                <c:pt idx="1783">
                  <c:v>404.74454071121846</c:v>
                </c:pt>
                <c:pt idx="1784">
                  <c:v>407.84516985936</c:v>
                </c:pt>
                <c:pt idx="1785">
                  <c:v>388.56715306560022</c:v>
                </c:pt>
                <c:pt idx="1786">
                  <c:v>357.8958018029191</c:v>
                </c:pt>
                <c:pt idx="1787">
                  <c:v>361.46458543591774</c:v>
                </c:pt>
                <c:pt idx="1788">
                  <c:v>369.68041118587456</c:v>
                </c:pt>
                <c:pt idx="1789">
                  <c:v>379.56263240896794</c:v>
                </c:pt>
                <c:pt idx="1790">
                  <c:v>385.08680332574744</c:v>
                </c:pt>
                <c:pt idx="1791">
                  <c:v>394.3314560832215</c:v>
                </c:pt>
                <c:pt idx="1792">
                  <c:v>408.78843031909923</c:v>
                </c:pt>
                <c:pt idx="1793">
                  <c:v>427.9234186726714</c:v>
                </c:pt>
                <c:pt idx="1794">
                  <c:v>439.27579945960593</c:v>
                </c:pt>
                <c:pt idx="1795">
                  <c:v>273.17857319135931</c:v>
                </c:pt>
                <c:pt idx="1796">
                  <c:v>287.63143489832697</c:v>
                </c:pt>
                <c:pt idx="1797">
                  <c:v>301.25776694216381</c:v>
                </c:pt>
                <c:pt idx="1798">
                  <c:v>325.44492510177031</c:v>
                </c:pt>
                <c:pt idx="1799">
                  <c:v>354.27347668888558</c:v>
                </c:pt>
                <c:pt idx="1800">
                  <c:v>364.31974186528538</c:v>
                </c:pt>
                <c:pt idx="1801">
                  <c:v>376.9169916678822</c:v>
                </c:pt>
                <c:pt idx="1802">
                  <c:v>400.44003726848575</c:v>
                </c:pt>
                <c:pt idx="1803">
                  <c:v>416.19241658954002</c:v>
                </c:pt>
                <c:pt idx="1804">
                  <c:v>445.06083432432195</c:v>
                </c:pt>
                <c:pt idx="1805">
                  <c:v>475.26894824445509</c:v>
                </c:pt>
                <c:pt idx="1806">
                  <c:v>503.76365115719227</c:v>
                </c:pt>
                <c:pt idx="1807">
                  <c:v>503.14578720644681</c:v>
                </c:pt>
                <c:pt idx="1808">
                  <c:v>528.21454415969015</c:v>
                </c:pt>
                <c:pt idx="1809">
                  <c:v>542.74162852888003</c:v>
                </c:pt>
                <c:pt idx="1810">
                  <c:v>562.76068313866392</c:v>
                </c:pt>
                <c:pt idx="1811">
                  <c:v>575.3257488400186</c:v>
                </c:pt>
                <c:pt idx="1812">
                  <c:v>589.97842565431097</c:v>
                </c:pt>
                <c:pt idx="1813">
                  <c:v>590.28401530509439</c:v>
                </c:pt>
                <c:pt idx="1814">
                  <c:v>195.66434935809329</c:v>
                </c:pt>
                <c:pt idx="1815">
                  <c:v>201.41542991207825</c:v>
                </c:pt>
                <c:pt idx="1816">
                  <c:v>219.40442208499124</c:v>
                </c:pt>
                <c:pt idx="1817">
                  <c:v>217.65068941936769</c:v>
                </c:pt>
                <c:pt idx="1818">
                  <c:v>239.61106413056575</c:v>
                </c:pt>
                <c:pt idx="1819">
                  <c:v>255.2516940728986</c:v>
                </c:pt>
                <c:pt idx="1820">
                  <c:v>277.96217690585956</c:v>
                </c:pt>
                <c:pt idx="1821">
                  <c:v>299.20000888303878</c:v>
                </c:pt>
                <c:pt idx="1822">
                  <c:v>317.18233582630131</c:v>
                </c:pt>
                <c:pt idx="1823">
                  <c:v>344.38668925715183</c:v>
                </c:pt>
                <c:pt idx="1824">
                  <c:v>364.94572407950892</c:v>
                </c:pt>
                <c:pt idx="1825">
                  <c:v>384.58583247808872</c:v>
                </c:pt>
                <c:pt idx="1826">
                  <c:v>407.82015608957653</c:v>
                </c:pt>
                <c:pt idx="1827">
                  <c:v>422.54723368680283</c:v>
                </c:pt>
                <c:pt idx="1828">
                  <c:v>435.13717066409669</c:v>
                </c:pt>
                <c:pt idx="1829">
                  <c:v>452.290695839779</c:v>
                </c:pt>
                <c:pt idx="1830">
                  <c:v>465.67611922742049</c:v>
                </c:pt>
                <c:pt idx="1831">
                  <c:v>468.29986475945293</c:v>
                </c:pt>
                <c:pt idx="1832">
                  <c:v>447.49609258540301</c:v>
                </c:pt>
                <c:pt idx="1833">
                  <c:v>455.52697120219375</c:v>
                </c:pt>
                <c:pt idx="1834">
                  <c:v>261.72197386362006</c:v>
                </c:pt>
                <c:pt idx="1835">
                  <c:v>254.82775328822396</c:v>
                </c:pt>
                <c:pt idx="1836">
                  <c:v>263.72798780191937</c:v>
                </c:pt>
                <c:pt idx="1837">
                  <c:v>274.14547532391288</c:v>
                </c:pt>
                <c:pt idx="1838">
                  <c:v>292.05556014837771</c:v>
                </c:pt>
                <c:pt idx="1839">
                  <c:v>293.77918312857821</c:v>
                </c:pt>
                <c:pt idx="1840">
                  <c:v>298.84031864293217</c:v>
                </c:pt>
                <c:pt idx="1841">
                  <c:v>295.07476369823308</c:v>
                </c:pt>
                <c:pt idx="1842">
                  <c:v>300.60566126936214</c:v>
                </c:pt>
                <c:pt idx="1843">
                  <c:v>317.92416854026771</c:v>
                </c:pt>
                <c:pt idx="1844">
                  <c:v>348.56718236793455</c:v>
                </c:pt>
                <c:pt idx="1845">
                  <c:v>368.27527499720418</c:v>
                </c:pt>
                <c:pt idx="1846">
                  <c:v>387.84891566611486</c:v>
                </c:pt>
                <c:pt idx="1847">
                  <c:v>408.46222857622899</c:v>
                </c:pt>
                <c:pt idx="1848">
                  <c:v>425.75564615637671</c:v>
                </c:pt>
                <c:pt idx="1849">
                  <c:v>452.51260133817834</c:v>
                </c:pt>
                <c:pt idx="1850">
                  <c:v>470.94299375960526</c:v>
                </c:pt>
                <c:pt idx="1851">
                  <c:v>291.6904805683688</c:v>
                </c:pt>
                <c:pt idx="1852">
                  <c:v>305.89454642005995</c:v>
                </c:pt>
                <c:pt idx="1853">
                  <c:v>336.80195733815049</c:v>
                </c:pt>
                <c:pt idx="1854">
                  <c:v>363.64716341375839</c:v>
                </c:pt>
                <c:pt idx="1855">
                  <c:v>366.93545050208218</c:v>
                </c:pt>
                <c:pt idx="1856">
                  <c:v>374.90148833573352</c:v>
                </c:pt>
                <c:pt idx="1857">
                  <c:v>361.79514585510418</c:v>
                </c:pt>
                <c:pt idx="1858">
                  <c:v>362.64688071029298</c:v>
                </c:pt>
                <c:pt idx="1859">
                  <c:v>353.33344740625239</c:v>
                </c:pt>
                <c:pt idx="1860">
                  <c:v>358.63134992003535</c:v>
                </c:pt>
                <c:pt idx="1861">
                  <c:v>370.38550650952033</c:v>
                </c:pt>
                <c:pt idx="1862">
                  <c:v>370.88728984492411</c:v>
                </c:pt>
                <c:pt idx="1863">
                  <c:v>390.55843769772326</c:v>
                </c:pt>
                <c:pt idx="1864">
                  <c:v>399.66925845442972</c:v>
                </c:pt>
                <c:pt idx="1865">
                  <c:v>417.38735617031222</c:v>
                </c:pt>
                <c:pt idx="1866">
                  <c:v>372.44456731230321</c:v>
                </c:pt>
                <c:pt idx="1867">
                  <c:v>337.58279368207593</c:v>
                </c:pt>
                <c:pt idx="1868">
                  <c:v>368.41913017883525</c:v>
                </c:pt>
                <c:pt idx="1869">
                  <c:v>389.50255076909002</c:v>
                </c:pt>
                <c:pt idx="1870">
                  <c:v>403.4736264340163</c:v>
                </c:pt>
                <c:pt idx="1871">
                  <c:v>225.14506713714954</c:v>
                </c:pt>
                <c:pt idx="1872">
                  <c:v>250.46487141349976</c:v>
                </c:pt>
                <c:pt idx="1873">
                  <c:v>270.6226840198176</c:v>
                </c:pt>
                <c:pt idx="1874">
                  <c:v>290.6339132390533</c:v>
                </c:pt>
                <c:pt idx="1875">
                  <c:v>312.52629632116907</c:v>
                </c:pt>
                <c:pt idx="1876">
                  <c:v>331.78476431496375</c:v>
                </c:pt>
                <c:pt idx="1877">
                  <c:v>331.20609061054307</c:v>
                </c:pt>
                <c:pt idx="1878">
                  <c:v>263.04959623784021</c:v>
                </c:pt>
                <c:pt idx="1879">
                  <c:v>197.79703295602985</c:v>
                </c:pt>
                <c:pt idx="1880">
                  <c:v>127.26642545869827</c:v>
                </c:pt>
                <c:pt idx="1881">
                  <c:v>102.24805346823784</c:v>
                </c:pt>
                <c:pt idx="1882">
                  <c:v>106.91275979576649</c:v>
                </c:pt>
                <c:pt idx="1883">
                  <c:v>0</c:v>
                </c:pt>
                <c:pt idx="1884">
                  <c:v>2.5984511023709587</c:v>
                </c:pt>
                <c:pt idx="1885">
                  <c:v>9.075654637746311E-2</c:v>
                </c:pt>
                <c:pt idx="1886">
                  <c:v>19.97088133659301</c:v>
                </c:pt>
                <c:pt idx="1887">
                  <c:v>33.387185259285104</c:v>
                </c:pt>
                <c:pt idx="1888">
                  <c:v>46.347953600738897</c:v>
                </c:pt>
                <c:pt idx="1889">
                  <c:v>52.348113767957095</c:v>
                </c:pt>
                <c:pt idx="1890">
                  <c:v>58.11987391259278</c:v>
                </c:pt>
                <c:pt idx="1891">
                  <c:v>28.253138390399307</c:v>
                </c:pt>
                <c:pt idx="1892">
                  <c:v>58.459241977688848</c:v>
                </c:pt>
                <c:pt idx="1893">
                  <c:v>76.888544434979593</c:v>
                </c:pt>
                <c:pt idx="1894">
                  <c:v>0</c:v>
                </c:pt>
                <c:pt idx="1895">
                  <c:v>21.221245626750989</c:v>
                </c:pt>
                <c:pt idx="1896">
                  <c:v>49.730977808776245</c:v>
                </c:pt>
                <c:pt idx="1897">
                  <c:v>73.376637562282099</c:v>
                </c:pt>
                <c:pt idx="1898">
                  <c:v>98.333349772417606</c:v>
                </c:pt>
                <c:pt idx="1899">
                  <c:v>119.14001552846032</c:v>
                </c:pt>
                <c:pt idx="1900">
                  <c:v>142.35388518589559</c:v>
                </c:pt>
                <c:pt idx="1901">
                  <c:v>159.6351100917762</c:v>
                </c:pt>
                <c:pt idx="1902">
                  <c:v>179.49561416433451</c:v>
                </c:pt>
                <c:pt idx="1903">
                  <c:v>189.17521662544931</c:v>
                </c:pt>
                <c:pt idx="1904">
                  <c:v>203.21738006746068</c:v>
                </c:pt>
                <c:pt idx="1905">
                  <c:v>212.47747423377905</c:v>
                </c:pt>
                <c:pt idx="1906">
                  <c:v>234.99372297809796</c:v>
                </c:pt>
                <c:pt idx="1907">
                  <c:v>243.76749647164544</c:v>
                </c:pt>
                <c:pt idx="1908">
                  <c:v>257.87230327493489</c:v>
                </c:pt>
                <c:pt idx="1909">
                  <c:v>267.44530616065526</c:v>
                </c:pt>
                <c:pt idx="1910">
                  <c:v>279.28338963853753</c:v>
                </c:pt>
                <c:pt idx="1911">
                  <c:v>284.48346177967488</c:v>
                </c:pt>
                <c:pt idx="1912">
                  <c:v>284.11613161176024</c:v>
                </c:pt>
                <c:pt idx="1913">
                  <c:v>288.84432713875765</c:v>
                </c:pt>
                <c:pt idx="1914">
                  <c:v>295.32912937191736</c:v>
                </c:pt>
                <c:pt idx="1915">
                  <c:v>269.3680417220869</c:v>
                </c:pt>
                <c:pt idx="1916">
                  <c:v>291.87735521531147</c:v>
                </c:pt>
                <c:pt idx="1917">
                  <c:v>314.92719850714582</c:v>
                </c:pt>
                <c:pt idx="1918">
                  <c:v>341.91404316330704</c:v>
                </c:pt>
                <c:pt idx="1919">
                  <c:v>365.99927382534895</c:v>
                </c:pt>
                <c:pt idx="1920">
                  <c:v>189.79684887127399</c:v>
                </c:pt>
                <c:pt idx="1921">
                  <c:v>209.73047463033848</c:v>
                </c:pt>
                <c:pt idx="1922">
                  <c:v>233.21179400877355</c:v>
                </c:pt>
                <c:pt idx="1923">
                  <c:v>254.76039761910752</c:v>
                </c:pt>
                <c:pt idx="1924">
                  <c:v>273.1087087778227</c:v>
                </c:pt>
                <c:pt idx="1925">
                  <c:v>292.8338783442224</c:v>
                </c:pt>
                <c:pt idx="1926">
                  <c:v>303.99261971353093</c:v>
                </c:pt>
                <c:pt idx="1927">
                  <c:v>258.1739148616125</c:v>
                </c:pt>
                <c:pt idx="1928">
                  <c:v>172.85769404889399</c:v>
                </c:pt>
                <c:pt idx="1929">
                  <c:v>85.678137931355337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2.9633618977300102E-2</c:v>
                </c:pt>
                <c:pt idx="1934">
                  <c:v>18.596778319878705</c:v>
                </c:pt>
                <c:pt idx="1935">
                  <c:v>15.856113516674327</c:v>
                </c:pt>
                <c:pt idx="1936">
                  <c:v>20.282460419159037</c:v>
                </c:pt>
                <c:pt idx="1937">
                  <c:v>34.700661047289344</c:v>
                </c:pt>
                <c:pt idx="1938">
                  <c:v>38.28355176747317</c:v>
                </c:pt>
                <c:pt idx="1939">
                  <c:v>57.711620693564846</c:v>
                </c:pt>
                <c:pt idx="1940">
                  <c:v>83.357613987464262</c:v>
                </c:pt>
                <c:pt idx="1941">
                  <c:v>109.37511903102103</c:v>
                </c:pt>
                <c:pt idx="1942">
                  <c:v>132.85660529281341</c:v>
                </c:pt>
                <c:pt idx="1943">
                  <c:v>152.38161953609261</c:v>
                </c:pt>
                <c:pt idx="1944">
                  <c:v>177.26643922911677</c:v>
                </c:pt>
                <c:pt idx="1945">
                  <c:v>204.60614926044084</c:v>
                </c:pt>
                <c:pt idx="1946">
                  <c:v>214.47113292914145</c:v>
                </c:pt>
                <c:pt idx="1947">
                  <c:v>238.21427544892748</c:v>
                </c:pt>
                <c:pt idx="1948">
                  <c:v>258.54503179031121</c:v>
                </c:pt>
                <c:pt idx="1949">
                  <c:v>283.85040381431543</c:v>
                </c:pt>
                <c:pt idx="1950">
                  <c:v>109.4518007433328</c:v>
                </c:pt>
                <c:pt idx="1951">
                  <c:v>0</c:v>
                </c:pt>
                <c:pt idx="1952">
                  <c:v>22.034150441134479</c:v>
                </c:pt>
                <c:pt idx="1953">
                  <c:v>33.356186990271716</c:v>
                </c:pt>
                <c:pt idx="1954">
                  <c:v>43.698247497230426</c:v>
                </c:pt>
                <c:pt idx="1955">
                  <c:v>48.174304968240641</c:v>
                </c:pt>
                <c:pt idx="1956">
                  <c:v>66.195188330208367</c:v>
                </c:pt>
                <c:pt idx="1957">
                  <c:v>77.443020360735119</c:v>
                </c:pt>
                <c:pt idx="1958">
                  <c:v>92.832934770611843</c:v>
                </c:pt>
                <c:pt idx="1959">
                  <c:v>101.96103661401077</c:v>
                </c:pt>
                <c:pt idx="1960">
                  <c:v>105.0310317655204</c:v>
                </c:pt>
                <c:pt idx="1961">
                  <c:v>109.87375589344029</c:v>
                </c:pt>
                <c:pt idx="1962">
                  <c:v>105.71171912852455</c:v>
                </c:pt>
                <c:pt idx="1963">
                  <c:v>133.73616464576412</c:v>
                </c:pt>
                <c:pt idx="1964">
                  <c:v>152.14257739160678</c:v>
                </c:pt>
                <c:pt idx="1965">
                  <c:v>173.19383583459316</c:v>
                </c:pt>
                <c:pt idx="1966">
                  <c:v>191.14070425936825</c:v>
                </c:pt>
                <c:pt idx="1967">
                  <c:v>221.13260343580492</c:v>
                </c:pt>
                <c:pt idx="1968">
                  <c:v>242.4126275331883</c:v>
                </c:pt>
                <c:pt idx="1969">
                  <c:v>269.61789831328446</c:v>
                </c:pt>
                <c:pt idx="1970">
                  <c:v>288.27850125062292</c:v>
                </c:pt>
                <c:pt idx="1971">
                  <c:v>310.21967862689462</c:v>
                </c:pt>
                <c:pt idx="1972">
                  <c:v>334.43819278041957</c:v>
                </c:pt>
                <c:pt idx="1973">
                  <c:v>356.57804747239436</c:v>
                </c:pt>
                <c:pt idx="1974">
                  <c:v>374.31723045794433</c:v>
                </c:pt>
                <c:pt idx="1975">
                  <c:v>384.03257345658875</c:v>
                </c:pt>
                <c:pt idx="1976">
                  <c:v>384.33233345961429</c:v>
                </c:pt>
                <c:pt idx="1977">
                  <c:v>391.47844039806535</c:v>
                </c:pt>
                <c:pt idx="1978">
                  <c:v>400.63761324052172</c:v>
                </c:pt>
                <c:pt idx="1979">
                  <c:v>405.07684350753055</c:v>
                </c:pt>
                <c:pt idx="1980">
                  <c:v>422.75123718503693</c:v>
                </c:pt>
                <c:pt idx="1981">
                  <c:v>441.10294041598138</c:v>
                </c:pt>
                <c:pt idx="1982">
                  <c:v>448.98828902844127</c:v>
                </c:pt>
                <c:pt idx="1983">
                  <c:v>449.02771935072974</c:v>
                </c:pt>
                <c:pt idx="1984">
                  <c:v>452.53603595599736</c:v>
                </c:pt>
                <c:pt idx="1985">
                  <c:v>459.72406014817693</c:v>
                </c:pt>
                <c:pt idx="1986">
                  <c:v>467.55680034670326</c:v>
                </c:pt>
                <c:pt idx="1987">
                  <c:v>494.36704891319152</c:v>
                </c:pt>
                <c:pt idx="1988">
                  <c:v>513.3236551838246</c:v>
                </c:pt>
                <c:pt idx="1989">
                  <c:v>531.57300512694178</c:v>
                </c:pt>
                <c:pt idx="1990">
                  <c:v>552.75917670175011</c:v>
                </c:pt>
                <c:pt idx="1991">
                  <c:v>567.20259874123656</c:v>
                </c:pt>
                <c:pt idx="1992">
                  <c:v>587.24254629071982</c:v>
                </c:pt>
                <c:pt idx="1993">
                  <c:v>404.96154060427682</c:v>
                </c:pt>
                <c:pt idx="1994">
                  <c:v>427.30301286884378</c:v>
                </c:pt>
                <c:pt idx="1995">
                  <c:v>446.96185804635059</c:v>
                </c:pt>
                <c:pt idx="1996">
                  <c:v>459.29531401491056</c:v>
                </c:pt>
                <c:pt idx="1997">
                  <c:v>491.45740123933791</c:v>
                </c:pt>
                <c:pt idx="1998">
                  <c:v>516.45318510631546</c:v>
                </c:pt>
                <c:pt idx="1999">
                  <c:v>536.36646319153169</c:v>
                </c:pt>
                <c:pt idx="2000">
                  <c:v>560.49708030911495</c:v>
                </c:pt>
                <c:pt idx="2001">
                  <c:v>571.72777416105873</c:v>
                </c:pt>
                <c:pt idx="2002">
                  <c:v>569.17782344558009</c:v>
                </c:pt>
                <c:pt idx="2003">
                  <c:v>581.8716786242677</c:v>
                </c:pt>
                <c:pt idx="2004">
                  <c:v>589.97492291506228</c:v>
                </c:pt>
                <c:pt idx="2005">
                  <c:v>597.49756230132732</c:v>
                </c:pt>
                <c:pt idx="2006">
                  <c:v>598.01364828539636</c:v>
                </c:pt>
                <c:pt idx="2007">
                  <c:v>599.98428313246984</c:v>
                </c:pt>
                <c:pt idx="2008">
                  <c:v>596.4523414534101</c:v>
                </c:pt>
                <c:pt idx="2009">
                  <c:v>599.50031472376895</c:v>
                </c:pt>
                <c:pt idx="2010">
                  <c:v>606.46216105680151</c:v>
                </c:pt>
                <c:pt idx="2011">
                  <c:v>625.9254014560272</c:v>
                </c:pt>
                <c:pt idx="2012">
                  <c:v>645.62259693201395</c:v>
                </c:pt>
                <c:pt idx="2013">
                  <c:v>676.57337123437844</c:v>
                </c:pt>
                <c:pt idx="2014">
                  <c:v>696.18498680342816</c:v>
                </c:pt>
                <c:pt idx="2015">
                  <c:v>715.40623799469961</c:v>
                </c:pt>
                <c:pt idx="2016">
                  <c:v>736.42796313254246</c:v>
                </c:pt>
                <c:pt idx="2017">
                  <c:v>755.51662549604953</c:v>
                </c:pt>
                <c:pt idx="2018">
                  <c:v>581.83542751311302</c:v>
                </c:pt>
                <c:pt idx="2019">
                  <c:v>601.99683903335392</c:v>
                </c:pt>
                <c:pt idx="2020">
                  <c:v>624.36629352757745</c:v>
                </c:pt>
                <c:pt idx="2021">
                  <c:v>644.52335625214164</c:v>
                </c:pt>
                <c:pt idx="2022">
                  <c:v>661.28014369794221</c:v>
                </c:pt>
                <c:pt idx="2023">
                  <c:v>460.07675952013284</c:v>
                </c:pt>
                <c:pt idx="2024">
                  <c:v>468.03385859522695</c:v>
                </c:pt>
                <c:pt idx="2025">
                  <c:v>476.51507824377063</c:v>
                </c:pt>
                <c:pt idx="2026">
                  <c:v>484.15008103296452</c:v>
                </c:pt>
                <c:pt idx="2027">
                  <c:v>483.3197423688639</c:v>
                </c:pt>
                <c:pt idx="2028">
                  <c:v>484.08240033575663</c:v>
                </c:pt>
                <c:pt idx="2029">
                  <c:v>499.50460518340719</c:v>
                </c:pt>
                <c:pt idx="2030">
                  <c:v>515.92285992355983</c:v>
                </c:pt>
                <c:pt idx="2031">
                  <c:v>528.87563292112554</c:v>
                </c:pt>
                <c:pt idx="2032">
                  <c:v>548.4440151718693</c:v>
                </c:pt>
                <c:pt idx="2033">
                  <c:v>558.35909665157294</c:v>
                </c:pt>
                <c:pt idx="2034">
                  <c:v>574.08090742919751</c:v>
                </c:pt>
                <c:pt idx="2035">
                  <c:v>599.29215175854358</c:v>
                </c:pt>
                <c:pt idx="2036">
                  <c:v>617.53537037432716</c:v>
                </c:pt>
                <c:pt idx="2037">
                  <c:v>640.99794027741439</c:v>
                </c:pt>
                <c:pt idx="2038">
                  <c:v>662.93519811024998</c:v>
                </c:pt>
                <c:pt idx="2039">
                  <c:v>685.10227200954319</c:v>
                </c:pt>
                <c:pt idx="2040">
                  <c:v>709.0710907633221</c:v>
                </c:pt>
                <c:pt idx="2041">
                  <c:v>727.18475325067504</c:v>
                </c:pt>
                <c:pt idx="2042">
                  <c:v>749.50828464861388</c:v>
                </c:pt>
                <c:pt idx="2043">
                  <c:v>773.51823888249942</c:v>
                </c:pt>
                <c:pt idx="2044">
                  <c:v>792.78567634046476</c:v>
                </c:pt>
                <c:pt idx="2045">
                  <c:v>807.87026070274283</c:v>
                </c:pt>
                <c:pt idx="2046">
                  <c:v>826.32707340820832</c:v>
                </c:pt>
                <c:pt idx="2047">
                  <c:v>840.78813019634333</c:v>
                </c:pt>
                <c:pt idx="2048">
                  <c:v>855.00141594616946</c:v>
                </c:pt>
                <c:pt idx="2049">
                  <c:v>862.43675416657368</c:v>
                </c:pt>
                <c:pt idx="2050">
                  <c:v>871.20240735586435</c:v>
                </c:pt>
                <c:pt idx="2051">
                  <c:v>877.14311827234121</c:v>
                </c:pt>
                <c:pt idx="2052">
                  <c:v>852.16082084253458</c:v>
                </c:pt>
                <c:pt idx="2053">
                  <c:v>848.10616571458513</c:v>
                </c:pt>
                <c:pt idx="2054">
                  <c:v>799.55872948301214</c:v>
                </c:pt>
                <c:pt idx="2055">
                  <c:v>763.84699961231627</c:v>
                </c:pt>
                <c:pt idx="2056">
                  <c:v>769.84195109330767</c:v>
                </c:pt>
                <c:pt idx="2057">
                  <c:v>773.88830367615913</c:v>
                </c:pt>
                <c:pt idx="2058">
                  <c:v>587.2272003486371</c:v>
                </c:pt>
                <c:pt idx="2059">
                  <c:v>616.28358418719074</c:v>
                </c:pt>
                <c:pt idx="2060">
                  <c:v>638.9292006302951</c:v>
                </c:pt>
                <c:pt idx="2061">
                  <c:v>662.9347317616963</c:v>
                </c:pt>
                <c:pt idx="2062">
                  <c:v>684.2687594759351</c:v>
                </c:pt>
                <c:pt idx="2063">
                  <c:v>708.29982762113502</c:v>
                </c:pt>
                <c:pt idx="2064">
                  <c:v>732.22735091279958</c:v>
                </c:pt>
                <c:pt idx="2065">
                  <c:v>752.17288185585221</c:v>
                </c:pt>
                <c:pt idx="2066">
                  <c:v>773.41482210440097</c:v>
                </c:pt>
                <c:pt idx="2067">
                  <c:v>780.20311561355334</c:v>
                </c:pt>
                <c:pt idx="2068">
                  <c:v>740.74863674414871</c:v>
                </c:pt>
                <c:pt idx="2069">
                  <c:v>664.53544379335017</c:v>
                </c:pt>
                <c:pt idx="2070">
                  <c:v>606.61035266174918</c:v>
                </c:pt>
                <c:pt idx="2071">
                  <c:v>545.05754385699629</c:v>
                </c:pt>
                <c:pt idx="2072">
                  <c:v>465.2277108400416</c:v>
                </c:pt>
                <c:pt idx="2073">
                  <c:v>387.99998091344878</c:v>
                </c:pt>
                <c:pt idx="2074">
                  <c:v>312.79512799121176</c:v>
                </c:pt>
                <c:pt idx="2075">
                  <c:v>233.178755294967</c:v>
                </c:pt>
                <c:pt idx="2076">
                  <c:v>175.70421281368607</c:v>
                </c:pt>
                <c:pt idx="2077">
                  <c:v>167.3294981364312</c:v>
                </c:pt>
                <c:pt idx="2078">
                  <c:v>171.25781586389633</c:v>
                </c:pt>
                <c:pt idx="2079">
                  <c:v>174.07071032897139</c:v>
                </c:pt>
                <c:pt idx="2080">
                  <c:v>180.9970536627178</c:v>
                </c:pt>
                <c:pt idx="2081">
                  <c:v>190.91958989603347</c:v>
                </c:pt>
                <c:pt idx="2082">
                  <c:v>199.29087009804022</c:v>
                </c:pt>
                <c:pt idx="2083">
                  <c:v>223.22635587027509</c:v>
                </c:pt>
                <c:pt idx="2084">
                  <c:v>239.23309205396569</c:v>
                </c:pt>
                <c:pt idx="2085">
                  <c:v>256.20888802547114</c:v>
                </c:pt>
                <c:pt idx="2086">
                  <c:v>84.457246709458929</c:v>
                </c:pt>
                <c:pt idx="2087">
                  <c:v>101.04144787942423</c:v>
                </c:pt>
                <c:pt idx="2088">
                  <c:v>125.41952410752432</c:v>
                </c:pt>
                <c:pt idx="2089">
                  <c:v>147.27258230431443</c:v>
                </c:pt>
                <c:pt idx="2090">
                  <c:v>0</c:v>
                </c:pt>
                <c:pt idx="2091">
                  <c:v>12.374687033452346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1.366088309863958</c:v>
                </c:pt>
                <c:pt idx="2103">
                  <c:v>15.815010364631604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5.2771991427261256</c:v>
                </c:pt>
                <c:pt idx="2112">
                  <c:v>8.617973452902568</c:v>
                </c:pt>
                <c:pt idx="2113">
                  <c:v>0</c:v>
                </c:pt>
                <c:pt idx="2114">
                  <c:v>0</c:v>
                </c:pt>
                <c:pt idx="2115">
                  <c:v>25.432036777518686</c:v>
                </c:pt>
                <c:pt idx="2116">
                  <c:v>41.062927074950281</c:v>
                </c:pt>
                <c:pt idx="2117">
                  <c:v>61.320152623948893</c:v>
                </c:pt>
                <c:pt idx="2118">
                  <c:v>90.07561741681522</c:v>
                </c:pt>
                <c:pt idx="2119">
                  <c:v>90.765182357989403</c:v>
                </c:pt>
                <c:pt idx="2120">
                  <c:v>38.691333421041982</c:v>
                </c:pt>
                <c:pt idx="2121">
                  <c:v>0</c:v>
                </c:pt>
                <c:pt idx="2122">
                  <c:v>0</c:v>
                </c:pt>
                <c:pt idx="2123">
                  <c:v>3.9966878396179446</c:v>
                </c:pt>
                <c:pt idx="2124">
                  <c:v>13.190291747354294</c:v>
                </c:pt>
                <c:pt idx="2125">
                  <c:v>20.331409483188743</c:v>
                </c:pt>
                <c:pt idx="2126">
                  <c:v>41.680120424108409</c:v>
                </c:pt>
                <c:pt idx="2127">
                  <c:v>44.949337123098672</c:v>
                </c:pt>
                <c:pt idx="2128">
                  <c:v>54.562315852859442</c:v>
                </c:pt>
                <c:pt idx="2129">
                  <c:v>60.214053363423773</c:v>
                </c:pt>
                <c:pt idx="2130">
                  <c:v>0</c:v>
                </c:pt>
                <c:pt idx="2131">
                  <c:v>23.028556008754162</c:v>
                </c:pt>
                <c:pt idx="2132">
                  <c:v>45.221003357821012</c:v>
                </c:pt>
                <c:pt idx="2133">
                  <c:v>70.62085708872759</c:v>
                </c:pt>
                <c:pt idx="2134">
                  <c:v>88.488830512837012</c:v>
                </c:pt>
                <c:pt idx="2135">
                  <c:v>115.1700899621575</c:v>
                </c:pt>
                <c:pt idx="2136">
                  <c:v>138.28623413215809</c:v>
                </c:pt>
                <c:pt idx="2137">
                  <c:v>163.51688877437013</c:v>
                </c:pt>
                <c:pt idx="2138">
                  <c:v>192.90432522303482</c:v>
                </c:pt>
                <c:pt idx="2139">
                  <c:v>210.84379815761807</c:v>
                </c:pt>
                <c:pt idx="2140">
                  <c:v>224.91321931457676</c:v>
                </c:pt>
                <c:pt idx="2141">
                  <c:v>246.88446522639669</c:v>
                </c:pt>
                <c:pt idx="2142">
                  <c:v>276.09594992150198</c:v>
                </c:pt>
                <c:pt idx="2143">
                  <c:v>289.94171911486603</c:v>
                </c:pt>
                <c:pt idx="2144">
                  <c:v>302.38365396559715</c:v>
                </c:pt>
                <c:pt idx="2145">
                  <c:v>309.90818126514756</c:v>
                </c:pt>
                <c:pt idx="2146">
                  <c:v>315.82562386980487</c:v>
                </c:pt>
                <c:pt idx="2147">
                  <c:v>333.80531376738185</c:v>
                </c:pt>
                <c:pt idx="2148">
                  <c:v>336.96270090763124</c:v>
                </c:pt>
                <c:pt idx="2149">
                  <c:v>330.1320568141652</c:v>
                </c:pt>
                <c:pt idx="2150">
                  <c:v>342.26711932091683</c:v>
                </c:pt>
                <c:pt idx="2151">
                  <c:v>347.98073033956712</c:v>
                </c:pt>
                <c:pt idx="2152">
                  <c:v>365.85267759897459</c:v>
                </c:pt>
                <c:pt idx="2153">
                  <c:v>372.22002413734202</c:v>
                </c:pt>
                <c:pt idx="2154">
                  <c:v>182.93874783452333</c:v>
                </c:pt>
                <c:pt idx="2155">
                  <c:v>206.69141524794398</c:v>
                </c:pt>
                <c:pt idx="2156">
                  <c:v>232.6318639117728</c:v>
                </c:pt>
                <c:pt idx="2157">
                  <c:v>254.50510586768885</c:v>
                </c:pt>
                <c:pt idx="2158">
                  <c:v>268.05588772925091</c:v>
                </c:pt>
                <c:pt idx="2159">
                  <c:v>292.60209848283296</c:v>
                </c:pt>
                <c:pt idx="2160">
                  <c:v>312.81946591043743</c:v>
                </c:pt>
                <c:pt idx="2161">
                  <c:v>337.12968868553384</c:v>
                </c:pt>
                <c:pt idx="2162">
                  <c:v>365.55037798284422</c:v>
                </c:pt>
                <c:pt idx="2163">
                  <c:v>396.83675127764229</c:v>
                </c:pt>
                <c:pt idx="2164">
                  <c:v>420.97478562276694</c:v>
                </c:pt>
                <c:pt idx="2165">
                  <c:v>449.69878980805129</c:v>
                </c:pt>
                <c:pt idx="2166">
                  <c:v>415.68284238579321</c:v>
                </c:pt>
                <c:pt idx="2167">
                  <c:v>435.02931656988818</c:v>
                </c:pt>
                <c:pt idx="2168">
                  <c:v>434.94907735634405</c:v>
                </c:pt>
                <c:pt idx="2169">
                  <c:v>461.80234580033158</c:v>
                </c:pt>
                <c:pt idx="2170">
                  <c:v>471.58408961473276</c:v>
                </c:pt>
                <c:pt idx="2171">
                  <c:v>481.56286838119314</c:v>
                </c:pt>
                <c:pt idx="2172">
                  <c:v>495.50061965807487</c:v>
                </c:pt>
                <c:pt idx="2173">
                  <c:v>510.29237402182906</c:v>
                </c:pt>
                <c:pt idx="2174">
                  <c:v>512.0492421548081</c:v>
                </c:pt>
                <c:pt idx="2175">
                  <c:v>528.60563692521032</c:v>
                </c:pt>
                <c:pt idx="2176">
                  <c:v>527.80634060649356</c:v>
                </c:pt>
                <c:pt idx="2177">
                  <c:v>326.92301699895643</c:v>
                </c:pt>
                <c:pt idx="2178">
                  <c:v>343.81788346651149</c:v>
                </c:pt>
                <c:pt idx="2179">
                  <c:v>360.47860194431797</c:v>
                </c:pt>
                <c:pt idx="2180">
                  <c:v>383.46213853138528</c:v>
                </c:pt>
                <c:pt idx="2181">
                  <c:v>408.74851769849448</c:v>
                </c:pt>
                <c:pt idx="2182">
                  <c:v>439.41356759834599</c:v>
                </c:pt>
                <c:pt idx="2183">
                  <c:v>461.10325975011165</c:v>
                </c:pt>
                <c:pt idx="2184">
                  <c:v>487.16861389987025</c:v>
                </c:pt>
                <c:pt idx="2185">
                  <c:v>506.75035173586514</c:v>
                </c:pt>
                <c:pt idx="2186">
                  <c:v>540.68642117853165</c:v>
                </c:pt>
                <c:pt idx="2187">
                  <c:v>563.11326972282575</c:v>
                </c:pt>
                <c:pt idx="2188">
                  <c:v>589.17578011486319</c:v>
                </c:pt>
                <c:pt idx="2189">
                  <c:v>616.90288172627595</c:v>
                </c:pt>
                <c:pt idx="2190">
                  <c:v>647.30536147675082</c:v>
                </c:pt>
                <c:pt idx="2191">
                  <c:v>664.09870011315991</c:v>
                </c:pt>
                <c:pt idx="2192">
                  <c:v>679.34353859908799</c:v>
                </c:pt>
                <c:pt idx="2193">
                  <c:v>684.53800348201389</c:v>
                </c:pt>
                <c:pt idx="2194">
                  <c:v>688.66270712237645</c:v>
                </c:pt>
                <c:pt idx="2195">
                  <c:v>705.96217753529606</c:v>
                </c:pt>
                <c:pt idx="2196">
                  <c:v>708.31373016546672</c:v>
                </c:pt>
                <c:pt idx="2197">
                  <c:v>721.67426056552085</c:v>
                </c:pt>
                <c:pt idx="2198">
                  <c:v>732.38343915320297</c:v>
                </c:pt>
                <c:pt idx="2199">
                  <c:v>744.29872847941022</c:v>
                </c:pt>
                <c:pt idx="2200">
                  <c:v>744.99663355351413</c:v>
                </c:pt>
                <c:pt idx="2201">
                  <c:v>768.28596012720766</c:v>
                </c:pt>
                <c:pt idx="2202">
                  <c:v>780.96719121760873</c:v>
                </c:pt>
                <c:pt idx="2203">
                  <c:v>805.73447068481551</c:v>
                </c:pt>
                <c:pt idx="2204">
                  <c:v>826.62712686213251</c:v>
                </c:pt>
                <c:pt idx="2205">
                  <c:v>851.46550571746343</c:v>
                </c:pt>
                <c:pt idx="2206">
                  <c:v>876.59589887591972</c:v>
                </c:pt>
                <c:pt idx="2207">
                  <c:v>895.85851182372642</c:v>
                </c:pt>
                <c:pt idx="2208">
                  <c:v>915.37239695061976</c:v>
                </c:pt>
                <c:pt idx="2209">
                  <c:v>938.91852774120241</c:v>
                </c:pt>
                <c:pt idx="2210">
                  <c:v>944.80459688099177</c:v>
                </c:pt>
                <c:pt idx="2211">
                  <c:v>901.42321929234708</c:v>
                </c:pt>
                <c:pt idx="2212">
                  <c:v>830.42283108837228</c:v>
                </c:pt>
                <c:pt idx="2213">
                  <c:v>766.3094681443647</c:v>
                </c:pt>
                <c:pt idx="2214">
                  <c:v>688.63611624252587</c:v>
                </c:pt>
                <c:pt idx="2215">
                  <c:v>624.69413589602345</c:v>
                </c:pt>
                <c:pt idx="2216">
                  <c:v>564.51514103159695</c:v>
                </c:pt>
                <c:pt idx="2217">
                  <c:v>490.04625160153256</c:v>
                </c:pt>
                <c:pt idx="2218">
                  <c:v>426.58996359533108</c:v>
                </c:pt>
                <c:pt idx="2219">
                  <c:v>355.37934393905408</c:v>
                </c:pt>
                <c:pt idx="2220">
                  <c:v>335.13026397862336</c:v>
                </c:pt>
                <c:pt idx="2221">
                  <c:v>357.15223983139805</c:v>
                </c:pt>
                <c:pt idx="2222">
                  <c:v>176.78303815409123</c:v>
                </c:pt>
                <c:pt idx="2223">
                  <c:v>178.35848351999232</c:v>
                </c:pt>
                <c:pt idx="2224">
                  <c:v>193.62493329462922</c:v>
                </c:pt>
                <c:pt idx="2225">
                  <c:v>204.98682067795701</c:v>
                </c:pt>
                <c:pt idx="2226">
                  <c:v>222.03413708540415</c:v>
                </c:pt>
                <c:pt idx="2227">
                  <c:v>240.01077390329868</c:v>
                </c:pt>
                <c:pt idx="2228">
                  <c:v>259.82414543827167</c:v>
                </c:pt>
                <c:pt idx="2229">
                  <c:v>281.34600204678793</c:v>
                </c:pt>
                <c:pt idx="2230">
                  <c:v>301.49815824423956</c:v>
                </c:pt>
                <c:pt idx="2231">
                  <c:v>324.34194237765695</c:v>
                </c:pt>
                <c:pt idx="2232">
                  <c:v>340.14514854763928</c:v>
                </c:pt>
                <c:pt idx="2233">
                  <c:v>359.62468853303108</c:v>
                </c:pt>
                <c:pt idx="2234">
                  <c:v>378.81568891138261</c:v>
                </c:pt>
                <c:pt idx="2235">
                  <c:v>411.19001440070332</c:v>
                </c:pt>
                <c:pt idx="2236">
                  <c:v>432.83362132562667</c:v>
                </c:pt>
                <c:pt idx="2237">
                  <c:v>437.6259921930772</c:v>
                </c:pt>
                <c:pt idx="2238">
                  <c:v>242.27835570506949</c:v>
                </c:pt>
                <c:pt idx="2239">
                  <c:v>186.77173340813027</c:v>
                </c:pt>
                <c:pt idx="2240">
                  <c:v>191.09353576083112</c:v>
                </c:pt>
                <c:pt idx="2241">
                  <c:v>119.88569490694169</c:v>
                </c:pt>
                <c:pt idx="2242">
                  <c:v>50.591004978713379</c:v>
                </c:pt>
                <c:pt idx="2243">
                  <c:v>9.7017520398119288</c:v>
                </c:pt>
                <c:pt idx="2244">
                  <c:v>16.96288957710464</c:v>
                </c:pt>
                <c:pt idx="2245">
                  <c:v>31.556141104389454</c:v>
                </c:pt>
                <c:pt idx="2246">
                  <c:v>47.923940594672459</c:v>
                </c:pt>
                <c:pt idx="2247">
                  <c:v>57.807603003277165</c:v>
                </c:pt>
                <c:pt idx="2248">
                  <c:v>57.780887093394284</c:v>
                </c:pt>
                <c:pt idx="2249">
                  <c:v>55.972490716901504</c:v>
                </c:pt>
                <c:pt idx="2250">
                  <c:v>62.500017609412055</c:v>
                </c:pt>
                <c:pt idx="2251">
                  <c:v>85.441634544105582</c:v>
                </c:pt>
                <c:pt idx="2252">
                  <c:v>109.26596638735438</c:v>
                </c:pt>
                <c:pt idx="2253">
                  <c:v>127.67165148672065</c:v>
                </c:pt>
                <c:pt idx="2254">
                  <c:v>159.3454151676338</c:v>
                </c:pt>
                <c:pt idx="2255">
                  <c:v>183.40597748523791</c:v>
                </c:pt>
                <c:pt idx="2256">
                  <c:v>206.91917717479211</c:v>
                </c:pt>
                <c:pt idx="2257">
                  <c:v>236.93372695543536</c:v>
                </c:pt>
                <c:pt idx="2258">
                  <c:v>257.69044222240245</c:v>
                </c:pt>
                <c:pt idx="2259">
                  <c:v>273.87620749694599</c:v>
                </c:pt>
                <c:pt idx="2260">
                  <c:v>265.80824228832961</c:v>
                </c:pt>
                <c:pt idx="2261">
                  <c:v>207.09531078576956</c:v>
                </c:pt>
                <c:pt idx="2262">
                  <c:v>202.31260998478223</c:v>
                </c:pt>
                <c:pt idx="2263">
                  <c:v>119.98423939110933</c:v>
                </c:pt>
                <c:pt idx="2264">
                  <c:v>68.181354540436644</c:v>
                </c:pt>
                <c:pt idx="2265">
                  <c:v>36.719394797089002</c:v>
                </c:pt>
                <c:pt idx="2266">
                  <c:v>42.173038827514944</c:v>
                </c:pt>
                <c:pt idx="2267">
                  <c:v>49.827656150893745</c:v>
                </c:pt>
                <c:pt idx="2268">
                  <c:v>67.647850587925049</c:v>
                </c:pt>
                <c:pt idx="2269">
                  <c:v>77.256297928446401</c:v>
                </c:pt>
                <c:pt idx="2270">
                  <c:v>86.121428362327052</c:v>
                </c:pt>
                <c:pt idx="2271">
                  <c:v>98.807728580113846</c:v>
                </c:pt>
                <c:pt idx="2272">
                  <c:v>111.53437682142361</c:v>
                </c:pt>
                <c:pt idx="2273">
                  <c:v>123.81070235543071</c:v>
                </c:pt>
                <c:pt idx="2274">
                  <c:v>136.49219302259831</c:v>
                </c:pt>
                <c:pt idx="2275">
                  <c:v>156.23064741827454</c:v>
                </c:pt>
                <c:pt idx="2276">
                  <c:v>0</c:v>
                </c:pt>
                <c:pt idx="2277">
                  <c:v>28.918485987220063</c:v>
                </c:pt>
                <c:pt idx="2278">
                  <c:v>49.749684971635467</c:v>
                </c:pt>
                <c:pt idx="2279">
                  <c:v>77.5120241532275</c:v>
                </c:pt>
                <c:pt idx="2280">
                  <c:v>106.86832512962663</c:v>
                </c:pt>
                <c:pt idx="2281">
                  <c:v>134.68335695763767</c:v>
                </c:pt>
                <c:pt idx="2282">
                  <c:v>162.21403209680165</c:v>
                </c:pt>
                <c:pt idx="2283">
                  <c:v>189.21318111850468</c:v>
                </c:pt>
                <c:pt idx="2284">
                  <c:v>198.71005908786935</c:v>
                </c:pt>
                <c:pt idx="2285">
                  <c:v>161.13562709266012</c:v>
                </c:pt>
                <c:pt idx="2286">
                  <c:v>116.09743711739486</c:v>
                </c:pt>
                <c:pt idx="2287">
                  <c:v>119.17223408263304</c:v>
                </c:pt>
                <c:pt idx="2288">
                  <c:v>122.52444712134826</c:v>
                </c:pt>
                <c:pt idx="2289">
                  <c:v>0</c:v>
                </c:pt>
                <c:pt idx="2290">
                  <c:v>10.238261138008355</c:v>
                </c:pt>
                <c:pt idx="2291">
                  <c:v>15.662233219533348</c:v>
                </c:pt>
                <c:pt idx="2292">
                  <c:v>32.748554880452673</c:v>
                </c:pt>
                <c:pt idx="2293">
                  <c:v>38.690088315760029</c:v>
                </c:pt>
                <c:pt idx="2294">
                  <c:v>52.195726766486395</c:v>
                </c:pt>
                <c:pt idx="2295">
                  <c:v>55.960722115798028</c:v>
                </c:pt>
                <c:pt idx="2296">
                  <c:v>67.664361200717508</c:v>
                </c:pt>
                <c:pt idx="2297">
                  <c:v>80.2526475765942</c:v>
                </c:pt>
                <c:pt idx="2298">
                  <c:v>89.211577978635802</c:v>
                </c:pt>
                <c:pt idx="2299">
                  <c:v>58.852825922559532</c:v>
                </c:pt>
                <c:pt idx="2300">
                  <c:v>84.646848725533928</c:v>
                </c:pt>
                <c:pt idx="2301">
                  <c:v>82.657444104504279</c:v>
                </c:pt>
                <c:pt idx="2302">
                  <c:v>4.1453871916792906</c:v>
                </c:pt>
                <c:pt idx="2303">
                  <c:v>0</c:v>
                </c:pt>
                <c:pt idx="2304">
                  <c:v>0</c:v>
                </c:pt>
                <c:pt idx="2305">
                  <c:v>4.6318010502888995</c:v>
                </c:pt>
                <c:pt idx="2306">
                  <c:v>30.11129111977932</c:v>
                </c:pt>
                <c:pt idx="2307">
                  <c:v>49.2028078669574</c:v>
                </c:pt>
                <c:pt idx="2308">
                  <c:v>74.188127268738199</c:v>
                </c:pt>
                <c:pt idx="2309">
                  <c:v>98.189236787295968</c:v>
                </c:pt>
                <c:pt idx="2310">
                  <c:v>125.23550565596463</c:v>
                </c:pt>
                <c:pt idx="2311">
                  <c:v>142.09442942597101</c:v>
                </c:pt>
                <c:pt idx="2312">
                  <c:v>121.62367223988154</c:v>
                </c:pt>
                <c:pt idx="2313">
                  <c:v>42.8558847541942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5.9193475951046111</c:v>
                </c:pt>
                <c:pt idx="2320">
                  <c:v>12.977660862700525</c:v>
                </c:pt>
                <c:pt idx="2321">
                  <c:v>19.716188801512672</c:v>
                </c:pt>
                <c:pt idx="2322">
                  <c:v>32.841954706152549</c:v>
                </c:pt>
                <c:pt idx="2323">
                  <c:v>59.841694224716733</c:v>
                </c:pt>
                <c:pt idx="2324">
                  <c:v>82.928899802502173</c:v>
                </c:pt>
                <c:pt idx="2325">
                  <c:v>106.56031705591344</c:v>
                </c:pt>
                <c:pt idx="2326">
                  <c:v>126.89319215312926</c:v>
                </c:pt>
                <c:pt idx="2327">
                  <c:v>138.5003685897023</c:v>
                </c:pt>
                <c:pt idx="2328">
                  <c:v>166.19085676793026</c:v>
                </c:pt>
                <c:pt idx="2329">
                  <c:v>177.39690381488458</c:v>
                </c:pt>
                <c:pt idx="2330">
                  <c:v>199.97345198059784</c:v>
                </c:pt>
                <c:pt idx="2331">
                  <c:v>221.83770441488556</c:v>
                </c:pt>
                <c:pt idx="2332">
                  <c:v>238.60809618982171</c:v>
                </c:pt>
                <c:pt idx="2333">
                  <c:v>269.3354813597125</c:v>
                </c:pt>
                <c:pt idx="2334">
                  <c:v>253.57252898422854</c:v>
                </c:pt>
                <c:pt idx="2335">
                  <c:v>215.66640613810642</c:v>
                </c:pt>
                <c:pt idx="2336">
                  <c:v>195.70309715497208</c:v>
                </c:pt>
                <c:pt idx="2337">
                  <c:v>216.86792988220475</c:v>
                </c:pt>
                <c:pt idx="2338">
                  <c:v>235.45773778326432</c:v>
                </c:pt>
                <c:pt idx="2339">
                  <c:v>251.48700890108469</c:v>
                </c:pt>
                <c:pt idx="2340">
                  <c:v>267.22632727582737</c:v>
                </c:pt>
                <c:pt idx="2341">
                  <c:v>264.91185943477524</c:v>
                </c:pt>
                <c:pt idx="2342">
                  <c:v>73.370108247585975</c:v>
                </c:pt>
                <c:pt idx="2343">
                  <c:v>73.629218495994991</c:v>
                </c:pt>
                <c:pt idx="2344">
                  <c:v>90.887351273175696</c:v>
                </c:pt>
                <c:pt idx="2345">
                  <c:v>100.08287544770261</c:v>
                </c:pt>
                <c:pt idx="2346">
                  <c:v>125.67073930257951</c:v>
                </c:pt>
                <c:pt idx="2347">
                  <c:v>158.154477141006</c:v>
                </c:pt>
                <c:pt idx="2348">
                  <c:v>185.76219188567813</c:v>
                </c:pt>
                <c:pt idx="2349">
                  <c:v>216.70996116364068</c:v>
                </c:pt>
                <c:pt idx="2350">
                  <c:v>244.27488867804004</c:v>
                </c:pt>
                <c:pt idx="2351">
                  <c:v>266.15599853874937</c:v>
                </c:pt>
                <c:pt idx="2352">
                  <c:v>291.99423169120996</c:v>
                </c:pt>
                <c:pt idx="2353">
                  <c:v>311.12623339466847</c:v>
                </c:pt>
                <c:pt idx="2354">
                  <c:v>333.1368218263994</c:v>
                </c:pt>
                <c:pt idx="2355">
                  <c:v>354.37340525749693</c:v>
                </c:pt>
                <c:pt idx="2356">
                  <c:v>375.57698588654404</c:v>
                </c:pt>
                <c:pt idx="2357">
                  <c:v>202.28741718427889</c:v>
                </c:pt>
                <c:pt idx="2358">
                  <c:v>222.75432582009699</c:v>
                </c:pt>
                <c:pt idx="2359">
                  <c:v>177.99647830993442</c:v>
                </c:pt>
                <c:pt idx="2360">
                  <c:v>166.7531063138743</c:v>
                </c:pt>
                <c:pt idx="2361">
                  <c:v>163.73074649499412</c:v>
                </c:pt>
                <c:pt idx="2362">
                  <c:v>178.55181699389834</c:v>
                </c:pt>
                <c:pt idx="2363">
                  <c:v>191.21808850239375</c:v>
                </c:pt>
                <c:pt idx="2364">
                  <c:v>199.28707887873605</c:v>
                </c:pt>
                <c:pt idx="2365">
                  <c:v>207.26586583030519</c:v>
                </c:pt>
                <c:pt idx="2366">
                  <c:v>228.65291062509641</c:v>
                </c:pt>
                <c:pt idx="2367">
                  <c:v>230.60278207935659</c:v>
                </c:pt>
                <c:pt idx="2368">
                  <c:v>230.87082422536844</c:v>
                </c:pt>
                <c:pt idx="2369">
                  <c:v>205.37251553131205</c:v>
                </c:pt>
                <c:pt idx="2370">
                  <c:v>183.81899474598526</c:v>
                </c:pt>
                <c:pt idx="2371">
                  <c:v>165.51860116394008</c:v>
                </c:pt>
                <c:pt idx="2372">
                  <c:v>106.05816611325169</c:v>
                </c:pt>
                <c:pt idx="2373">
                  <c:v>77.741498612595265</c:v>
                </c:pt>
                <c:pt idx="2374">
                  <c:v>101.34260003829699</c:v>
                </c:pt>
                <c:pt idx="2375">
                  <c:v>117.29591748411578</c:v>
                </c:pt>
                <c:pt idx="2376">
                  <c:v>146.86207329925173</c:v>
                </c:pt>
                <c:pt idx="2377">
                  <c:v>164.74237098941063</c:v>
                </c:pt>
                <c:pt idx="2378">
                  <c:v>185.24894941940175</c:v>
                </c:pt>
                <c:pt idx="2379">
                  <c:v>203.88741549780383</c:v>
                </c:pt>
                <c:pt idx="2380">
                  <c:v>228.28208039432019</c:v>
                </c:pt>
                <c:pt idx="2381">
                  <c:v>246.35065016987883</c:v>
                </c:pt>
                <c:pt idx="2382">
                  <c:v>255.24141381495565</c:v>
                </c:pt>
                <c:pt idx="2383">
                  <c:v>186.5765278365792</c:v>
                </c:pt>
                <c:pt idx="2384">
                  <c:v>170.39104862310381</c:v>
                </c:pt>
                <c:pt idx="2385">
                  <c:v>168.2895118722675</c:v>
                </c:pt>
                <c:pt idx="2386">
                  <c:v>118.30330174439851</c:v>
                </c:pt>
                <c:pt idx="2387">
                  <c:v>109.46617914723028</c:v>
                </c:pt>
                <c:pt idx="2388">
                  <c:v>111.2528678033872</c:v>
                </c:pt>
                <c:pt idx="2389">
                  <c:v>112.044961646508</c:v>
                </c:pt>
                <c:pt idx="2390">
                  <c:v>111.80509448651779</c:v>
                </c:pt>
                <c:pt idx="2391">
                  <c:v>117.50465835013145</c:v>
                </c:pt>
                <c:pt idx="2392">
                  <c:v>127.0136609876744</c:v>
                </c:pt>
                <c:pt idx="2393">
                  <c:v>130.38187530943139</c:v>
                </c:pt>
                <c:pt idx="2394">
                  <c:v>134.89610649799025</c:v>
                </c:pt>
                <c:pt idx="2395">
                  <c:v>152.29904625076514</c:v>
                </c:pt>
                <c:pt idx="2396">
                  <c:v>174.48944037084507</c:v>
                </c:pt>
                <c:pt idx="2397">
                  <c:v>189.30424958307407</c:v>
                </c:pt>
                <c:pt idx="2398">
                  <c:v>212.36576751098369</c:v>
                </c:pt>
                <c:pt idx="2399">
                  <c:v>241.15778888080482</c:v>
                </c:pt>
                <c:pt idx="2400">
                  <c:v>268.02905199144442</c:v>
                </c:pt>
                <c:pt idx="2401">
                  <c:v>296.81313843341729</c:v>
                </c:pt>
                <c:pt idx="2402">
                  <c:v>323.97603381501574</c:v>
                </c:pt>
                <c:pt idx="2403">
                  <c:v>345.42821588821278</c:v>
                </c:pt>
                <c:pt idx="2404">
                  <c:v>326.73981778051069</c:v>
                </c:pt>
                <c:pt idx="2405">
                  <c:v>291.99470960569488</c:v>
                </c:pt>
                <c:pt idx="2406">
                  <c:v>266.67055237942941</c:v>
                </c:pt>
                <c:pt idx="2407">
                  <c:v>222.01658680902318</c:v>
                </c:pt>
                <c:pt idx="2408">
                  <c:v>235.62960423046746</c:v>
                </c:pt>
                <c:pt idx="2409">
                  <c:v>243.0000548890016</c:v>
                </c:pt>
                <c:pt idx="2410">
                  <c:v>185.69677613236266</c:v>
                </c:pt>
                <c:pt idx="2411">
                  <c:v>140.79310450682391</c:v>
                </c:pt>
                <c:pt idx="2412">
                  <c:v>138.29732926724421</c:v>
                </c:pt>
                <c:pt idx="2413">
                  <c:v>140.82556473826332</c:v>
                </c:pt>
                <c:pt idx="2414">
                  <c:v>155.85959810322015</c:v>
                </c:pt>
                <c:pt idx="2415">
                  <c:v>169.50358185823876</c:v>
                </c:pt>
                <c:pt idx="2416">
                  <c:v>185.76270176342916</c:v>
                </c:pt>
                <c:pt idx="2417">
                  <c:v>198.51609888500366</c:v>
                </c:pt>
                <c:pt idx="2418">
                  <c:v>207.84806801797728</c:v>
                </c:pt>
                <c:pt idx="2419">
                  <c:v>236.29322707994172</c:v>
                </c:pt>
                <c:pt idx="2420">
                  <c:v>264.22001058649414</c:v>
                </c:pt>
                <c:pt idx="2421">
                  <c:v>286.1387764802065</c:v>
                </c:pt>
                <c:pt idx="2422">
                  <c:v>313.49703261328352</c:v>
                </c:pt>
                <c:pt idx="2423">
                  <c:v>336.98445650028196</c:v>
                </c:pt>
                <c:pt idx="2424">
                  <c:v>151.70109342991802</c:v>
                </c:pt>
                <c:pt idx="2425">
                  <c:v>173.89009716325302</c:v>
                </c:pt>
                <c:pt idx="2426">
                  <c:v>2.9483349644414716</c:v>
                </c:pt>
                <c:pt idx="2427">
                  <c:v>18.502028603670496</c:v>
                </c:pt>
                <c:pt idx="2428">
                  <c:v>24.220748614740216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15.336237509109594</c:v>
                </c:pt>
                <c:pt idx="2433">
                  <c:v>8.351887568586438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18.447294581585439</c:v>
                </c:pt>
                <c:pt idx="2439">
                  <c:v>27.81011855521264</c:v>
                </c:pt>
                <c:pt idx="2440">
                  <c:v>34.682285496536039</c:v>
                </c:pt>
                <c:pt idx="2441">
                  <c:v>41.550577940414769</c:v>
                </c:pt>
                <c:pt idx="2442">
                  <c:v>55.713406424580583</c:v>
                </c:pt>
                <c:pt idx="2443">
                  <c:v>77.166390497181624</c:v>
                </c:pt>
                <c:pt idx="2444">
                  <c:v>109.8580393169042</c:v>
                </c:pt>
                <c:pt idx="2445">
                  <c:v>136.55447157111507</c:v>
                </c:pt>
                <c:pt idx="2446">
                  <c:v>160.51319466689168</c:v>
                </c:pt>
                <c:pt idx="2447">
                  <c:v>178.61451482210333</c:v>
                </c:pt>
                <c:pt idx="2448">
                  <c:v>201.63129309974673</c:v>
                </c:pt>
                <c:pt idx="2449">
                  <c:v>217.86399225988634</c:v>
                </c:pt>
                <c:pt idx="2450">
                  <c:v>246.76828953594534</c:v>
                </c:pt>
                <c:pt idx="2451">
                  <c:v>277.5508613475314</c:v>
                </c:pt>
                <c:pt idx="2452">
                  <c:v>291.4486127253071</c:v>
                </c:pt>
                <c:pt idx="2453">
                  <c:v>309.32377168863678</c:v>
                </c:pt>
                <c:pt idx="2454">
                  <c:v>279.36595299830759</c:v>
                </c:pt>
                <c:pt idx="2455">
                  <c:v>252.70748702755375</c:v>
                </c:pt>
                <c:pt idx="2456">
                  <c:v>258.38203922065043</c:v>
                </c:pt>
                <c:pt idx="2457">
                  <c:v>256.35072412787969</c:v>
                </c:pt>
                <c:pt idx="2458">
                  <c:v>259.79907030306219</c:v>
                </c:pt>
                <c:pt idx="2459">
                  <c:v>254.54407340309513</c:v>
                </c:pt>
                <c:pt idx="2460">
                  <c:v>266.28268314814648</c:v>
                </c:pt>
                <c:pt idx="2461">
                  <c:v>265.7123711203447</c:v>
                </c:pt>
                <c:pt idx="2462">
                  <c:v>261.28237205887842</c:v>
                </c:pt>
                <c:pt idx="2463">
                  <c:v>259.66496151347746</c:v>
                </c:pt>
                <c:pt idx="2464">
                  <c:v>268.11540013723305</c:v>
                </c:pt>
                <c:pt idx="2465">
                  <c:v>271.90497268474621</c:v>
                </c:pt>
                <c:pt idx="2466">
                  <c:v>285.01107448140976</c:v>
                </c:pt>
                <c:pt idx="2467">
                  <c:v>308.37539031544833</c:v>
                </c:pt>
                <c:pt idx="2468">
                  <c:v>329.60720725856442</c:v>
                </c:pt>
                <c:pt idx="2469">
                  <c:v>352.41628109915939</c:v>
                </c:pt>
                <c:pt idx="2470">
                  <c:v>377.49290848364296</c:v>
                </c:pt>
                <c:pt idx="2471">
                  <c:v>401.15764255559372</c:v>
                </c:pt>
                <c:pt idx="2472">
                  <c:v>424.50989269249686</c:v>
                </c:pt>
                <c:pt idx="2473">
                  <c:v>446.45719800147941</c:v>
                </c:pt>
                <c:pt idx="2474">
                  <c:v>463.91312203540377</c:v>
                </c:pt>
                <c:pt idx="2475">
                  <c:v>493.32082175370294</c:v>
                </c:pt>
                <c:pt idx="2476">
                  <c:v>512.94701131838542</c:v>
                </c:pt>
                <c:pt idx="2477">
                  <c:v>535.57494660585974</c:v>
                </c:pt>
                <c:pt idx="2478">
                  <c:v>554.84103931841241</c:v>
                </c:pt>
                <c:pt idx="2479">
                  <c:v>566.17523867589944</c:v>
                </c:pt>
                <c:pt idx="2480">
                  <c:v>568.10866227126178</c:v>
                </c:pt>
                <c:pt idx="2481">
                  <c:v>574.78511213410832</c:v>
                </c:pt>
                <c:pt idx="2482">
                  <c:v>569.5192667402664</c:v>
                </c:pt>
                <c:pt idx="2483">
                  <c:v>576.85531251991006</c:v>
                </c:pt>
                <c:pt idx="2484">
                  <c:v>588.94627620651988</c:v>
                </c:pt>
                <c:pt idx="2485">
                  <c:v>605.31668040897966</c:v>
                </c:pt>
                <c:pt idx="2486">
                  <c:v>609.51449717939443</c:v>
                </c:pt>
                <c:pt idx="2487">
                  <c:v>616.94524881881182</c:v>
                </c:pt>
                <c:pt idx="2488">
                  <c:v>621.11085642457363</c:v>
                </c:pt>
                <c:pt idx="2489">
                  <c:v>651.78804780377641</c:v>
                </c:pt>
                <c:pt idx="2490">
                  <c:v>667.11984935289206</c:v>
                </c:pt>
                <c:pt idx="2491">
                  <c:v>693.81068758751337</c:v>
                </c:pt>
                <c:pt idx="2492">
                  <c:v>521.71187767554352</c:v>
                </c:pt>
                <c:pt idx="2493">
                  <c:v>544.22361566057214</c:v>
                </c:pt>
                <c:pt idx="2494">
                  <c:v>572.82328760297298</c:v>
                </c:pt>
                <c:pt idx="2495">
                  <c:v>585.97387809491886</c:v>
                </c:pt>
                <c:pt idx="2496">
                  <c:v>608.27681655489471</c:v>
                </c:pt>
                <c:pt idx="2497">
                  <c:v>634.78301846114732</c:v>
                </c:pt>
                <c:pt idx="2498">
                  <c:v>657.01606356547097</c:v>
                </c:pt>
                <c:pt idx="2499">
                  <c:v>681.11882528133572</c:v>
                </c:pt>
                <c:pt idx="2500">
                  <c:v>703.24870585846054</c:v>
                </c:pt>
                <c:pt idx="2501">
                  <c:v>717.44819380436297</c:v>
                </c:pt>
                <c:pt idx="2502">
                  <c:v>675.61576055539319</c:v>
                </c:pt>
                <c:pt idx="2503">
                  <c:v>634.90165755100668</c:v>
                </c:pt>
                <c:pt idx="2504">
                  <c:v>654.06385542913233</c:v>
                </c:pt>
                <c:pt idx="2505">
                  <c:v>658.4552370461098</c:v>
                </c:pt>
                <c:pt idx="2506">
                  <c:v>662.06752261972406</c:v>
                </c:pt>
                <c:pt idx="2507">
                  <c:v>467.90427827432768</c:v>
                </c:pt>
                <c:pt idx="2508">
                  <c:v>490.56140366346216</c:v>
                </c:pt>
                <c:pt idx="2509">
                  <c:v>488.90150051094184</c:v>
                </c:pt>
                <c:pt idx="2510">
                  <c:v>500.10074080638498</c:v>
                </c:pt>
                <c:pt idx="2511">
                  <c:v>510.65942579978099</c:v>
                </c:pt>
                <c:pt idx="2512">
                  <c:v>527.96594984573198</c:v>
                </c:pt>
                <c:pt idx="2513">
                  <c:v>541.34141400089266</c:v>
                </c:pt>
                <c:pt idx="2514">
                  <c:v>546.22585012790114</c:v>
                </c:pt>
                <c:pt idx="2515">
                  <c:v>567.19839953933649</c:v>
                </c:pt>
                <c:pt idx="2516">
                  <c:v>597.04539389370893</c:v>
                </c:pt>
                <c:pt idx="2517">
                  <c:v>619.31043572828594</c:v>
                </c:pt>
                <c:pt idx="2518">
                  <c:v>644.63836113133834</c:v>
                </c:pt>
                <c:pt idx="2519">
                  <c:v>662.25482769271207</c:v>
                </c:pt>
                <c:pt idx="2520">
                  <c:v>689.94387808585509</c:v>
                </c:pt>
                <c:pt idx="2521">
                  <c:v>709.14938393712487</c:v>
                </c:pt>
                <c:pt idx="2522">
                  <c:v>684.75474467753872</c:v>
                </c:pt>
                <c:pt idx="2523">
                  <c:v>620.85658308686857</c:v>
                </c:pt>
                <c:pt idx="2524">
                  <c:v>578.97747652565829</c:v>
                </c:pt>
                <c:pt idx="2525">
                  <c:v>536.09648121208158</c:v>
                </c:pt>
                <c:pt idx="2526">
                  <c:v>492.40091829433453</c:v>
                </c:pt>
                <c:pt idx="2527">
                  <c:v>439.10348574205028</c:v>
                </c:pt>
                <c:pt idx="2528">
                  <c:v>374.20845824822658</c:v>
                </c:pt>
                <c:pt idx="2529">
                  <c:v>331.71963677508131</c:v>
                </c:pt>
                <c:pt idx="2530">
                  <c:v>303.02097068947643</c:v>
                </c:pt>
                <c:pt idx="2531">
                  <c:v>224.19961098444182</c:v>
                </c:pt>
                <c:pt idx="2532">
                  <c:v>128.77972192588499</c:v>
                </c:pt>
                <c:pt idx="2533">
                  <c:v>73.443175608001454</c:v>
                </c:pt>
                <c:pt idx="2534">
                  <c:v>91.470280241873965</c:v>
                </c:pt>
                <c:pt idx="2535">
                  <c:v>96.450380248245892</c:v>
                </c:pt>
                <c:pt idx="2536">
                  <c:v>92.231881048385759</c:v>
                </c:pt>
                <c:pt idx="2537">
                  <c:v>107.50095281746502</c:v>
                </c:pt>
                <c:pt idx="2538">
                  <c:v>110.24112471221719</c:v>
                </c:pt>
                <c:pt idx="2539">
                  <c:v>135.15316005058062</c:v>
                </c:pt>
                <c:pt idx="2540">
                  <c:v>159.26510546225768</c:v>
                </c:pt>
                <c:pt idx="2541">
                  <c:v>176.0150180145244</c:v>
                </c:pt>
                <c:pt idx="2542">
                  <c:v>204.10847011759822</c:v>
                </c:pt>
                <c:pt idx="2543">
                  <c:v>232.76360108940935</c:v>
                </c:pt>
                <c:pt idx="2544">
                  <c:v>254.52948599561387</c:v>
                </c:pt>
                <c:pt idx="2545">
                  <c:v>277.68417201144558</c:v>
                </c:pt>
                <c:pt idx="2546">
                  <c:v>296.98685474087711</c:v>
                </c:pt>
                <c:pt idx="2547">
                  <c:v>307.78568976954216</c:v>
                </c:pt>
                <c:pt idx="2548">
                  <c:v>286.7920459945168</c:v>
                </c:pt>
                <c:pt idx="2549">
                  <c:v>240.35585646101768</c:v>
                </c:pt>
                <c:pt idx="2550">
                  <c:v>188.60801908862391</c:v>
                </c:pt>
                <c:pt idx="2551">
                  <c:v>145.43992808580302</c:v>
                </c:pt>
                <c:pt idx="2552">
                  <c:v>105.04094435877329</c:v>
                </c:pt>
                <c:pt idx="2553">
                  <c:v>49.272504491529517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5.5032121956456237</c:v>
                </c:pt>
                <c:pt idx="2560">
                  <c:v>0</c:v>
                </c:pt>
                <c:pt idx="2561">
                  <c:v>2.6425246795064083</c:v>
                </c:pt>
                <c:pt idx="2562">
                  <c:v>7.8089569837827497</c:v>
                </c:pt>
                <c:pt idx="2563">
                  <c:v>35.810350673182938</c:v>
                </c:pt>
                <c:pt idx="2564">
                  <c:v>64.258598268456808</c:v>
                </c:pt>
                <c:pt idx="2565">
                  <c:v>90.960519419488037</c:v>
                </c:pt>
                <c:pt idx="2566">
                  <c:v>117.30749199232943</c:v>
                </c:pt>
                <c:pt idx="2567">
                  <c:v>146.59838858396145</c:v>
                </c:pt>
                <c:pt idx="2568">
                  <c:v>172.57188401639618</c:v>
                </c:pt>
                <c:pt idx="2569">
                  <c:v>192.44177572157872</c:v>
                </c:pt>
                <c:pt idx="2570">
                  <c:v>203.60859383310091</c:v>
                </c:pt>
                <c:pt idx="2571">
                  <c:v>220.8886266829243</c:v>
                </c:pt>
                <c:pt idx="2572">
                  <c:v>189.20898204969535</c:v>
                </c:pt>
                <c:pt idx="2573">
                  <c:v>167.95159942385828</c:v>
                </c:pt>
                <c:pt idx="2574">
                  <c:v>135.90483007342488</c:v>
                </c:pt>
                <c:pt idx="2575">
                  <c:v>51.328836506594584</c:v>
                </c:pt>
                <c:pt idx="2576">
                  <c:v>2.8592876058054202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7.4256848489240639</c:v>
                </c:pt>
                <c:pt idx="2584">
                  <c:v>15.056917063008513</c:v>
                </c:pt>
                <c:pt idx="2585">
                  <c:v>25.727636720114837</c:v>
                </c:pt>
                <c:pt idx="2586">
                  <c:v>37.855933036055653</c:v>
                </c:pt>
                <c:pt idx="2587">
                  <c:v>64.757726385252596</c:v>
                </c:pt>
                <c:pt idx="2588">
                  <c:v>0</c:v>
                </c:pt>
                <c:pt idx="2589">
                  <c:v>14.611991226709584</c:v>
                </c:pt>
                <c:pt idx="2590">
                  <c:v>41.432451689563123</c:v>
                </c:pt>
                <c:pt idx="2591">
                  <c:v>70.570252187579996</c:v>
                </c:pt>
                <c:pt idx="2592">
                  <c:v>101.67459518458901</c:v>
                </c:pt>
                <c:pt idx="2593">
                  <c:v>125.72361778742368</c:v>
                </c:pt>
                <c:pt idx="2594">
                  <c:v>148.98601383242237</c:v>
                </c:pt>
                <c:pt idx="2595">
                  <c:v>177.92084039747158</c:v>
                </c:pt>
                <c:pt idx="2596">
                  <c:v>194.58558897942424</c:v>
                </c:pt>
                <c:pt idx="2597">
                  <c:v>184.62665801165141</c:v>
                </c:pt>
                <c:pt idx="2598">
                  <c:v>125.50606586470781</c:v>
                </c:pt>
                <c:pt idx="2599">
                  <c:v>60.003275754228163</c:v>
                </c:pt>
                <c:pt idx="2600">
                  <c:v>29.992988097201888</c:v>
                </c:pt>
                <c:pt idx="2601">
                  <c:v>51.622370422784215</c:v>
                </c:pt>
                <c:pt idx="2602">
                  <c:v>42.824467374822945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0.920086627045535</c:v>
                </c:pt>
                <c:pt idx="2608">
                  <c:v>19.747222227870431</c:v>
                </c:pt>
                <c:pt idx="2609">
                  <c:v>23.939532377978772</c:v>
                </c:pt>
                <c:pt idx="2610">
                  <c:v>20.031427846820996</c:v>
                </c:pt>
                <c:pt idx="2611">
                  <c:v>42.603053547699908</c:v>
                </c:pt>
                <c:pt idx="2612">
                  <c:v>62.757117639235084</c:v>
                </c:pt>
                <c:pt idx="2613">
                  <c:v>83.002887919468378</c:v>
                </c:pt>
                <c:pt idx="2614">
                  <c:v>102.28710146087448</c:v>
                </c:pt>
                <c:pt idx="2615">
                  <c:v>128.36200105180905</c:v>
                </c:pt>
                <c:pt idx="2616">
                  <c:v>160.38791702727417</c:v>
                </c:pt>
                <c:pt idx="2617">
                  <c:v>191.45862170455786</c:v>
                </c:pt>
                <c:pt idx="2618">
                  <c:v>216.47510774773136</c:v>
                </c:pt>
                <c:pt idx="2619">
                  <c:v>251.12660506898058</c:v>
                </c:pt>
                <c:pt idx="2620">
                  <c:v>260.91356970239076</c:v>
                </c:pt>
                <c:pt idx="2621">
                  <c:v>243.55648296985646</c:v>
                </c:pt>
                <c:pt idx="2622">
                  <c:v>229.21636700289679</c:v>
                </c:pt>
                <c:pt idx="2623">
                  <c:v>236.93406748056398</c:v>
                </c:pt>
                <c:pt idx="2624">
                  <c:v>249.96020150584707</c:v>
                </c:pt>
                <c:pt idx="2625">
                  <c:v>251.80733318105518</c:v>
                </c:pt>
                <c:pt idx="2626">
                  <c:v>254.0461914725629</c:v>
                </c:pt>
                <c:pt idx="2627">
                  <c:v>268.10422450758904</c:v>
                </c:pt>
                <c:pt idx="2628">
                  <c:v>74.644169246765955</c:v>
                </c:pt>
                <c:pt idx="2629">
                  <c:v>83.059735386675527</c:v>
                </c:pt>
                <c:pt idx="2630">
                  <c:v>88.713839590275256</c:v>
                </c:pt>
                <c:pt idx="2631">
                  <c:v>100.46414950944973</c:v>
                </c:pt>
                <c:pt idx="2632">
                  <c:v>121.04219985778661</c:v>
                </c:pt>
                <c:pt idx="2633">
                  <c:v>129.57994210180905</c:v>
                </c:pt>
                <c:pt idx="2634">
                  <c:v>135.41838345245486</c:v>
                </c:pt>
                <c:pt idx="2635">
                  <c:v>110.62242117539907</c:v>
                </c:pt>
                <c:pt idx="2636">
                  <c:v>138.5344787973529</c:v>
                </c:pt>
                <c:pt idx="2637">
                  <c:v>163.59417835176359</c:v>
                </c:pt>
                <c:pt idx="2638">
                  <c:v>183.75249349107986</c:v>
                </c:pt>
                <c:pt idx="2639">
                  <c:v>205.82513887277597</c:v>
                </c:pt>
                <c:pt idx="2640">
                  <c:v>229.81498665058797</c:v>
                </c:pt>
                <c:pt idx="2641">
                  <c:v>247.30949037813349</c:v>
                </c:pt>
                <c:pt idx="2642">
                  <c:v>240.7595051691639</c:v>
                </c:pt>
                <c:pt idx="2643">
                  <c:v>209.10918040018424</c:v>
                </c:pt>
                <c:pt idx="2644">
                  <c:v>179.39223960065817</c:v>
                </c:pt>
                <c:pt idx="2645">
                  <c:v>131.3279175831442</c:v>
                </c:pt>
                <c:pt idx="2646">
                  <c:v>105.36520434554947</c:v>
                </c:pt>
                <c:pt idx="2647">
                  <c:v>74.349049516147744</c:v>
                </c:pt>
                <c:pt idx="2648">
                  <c:v>43.665719205025326</c:v>
                </c:pt>
                <c:pt idx="2649">
                  <c:v>6.9253566291808077</c:v>
                </c:pt>
                <c:pt idx="2650">
                  <c:v>0</c:v>
                </c:pt>
                <c:pt idx="2651">
                  <c:v>0</c:v>
                </c:pt>
                <c:pt idx="2652">
                  <c:v>15.910523330552849</c:v>
                </c:pt>
                <c:pt idx="2653">
                  <c:v>9.92975793853455</c:v>
                </c:pt>
                <c:pt idx="2654">
                  <c:v>28.514051813026615</c:v>
                </c:pt>
                <c:pt idx="2655">
                  <c:v>46.856201300658419</c:v>
                </c:pt>
                <c:pt idx="2656">
                  <c:v>66.539018691274549</c:v>
                </c:pt>
                <c:pt idx="2657">
                  <c:v>56.183632289745233</c:v>
                </c:pt>
                <c:pt idx="2658">
                  <c:v>69.956753662522871</c:v>
                </c:pt>
                <c:pt idx="2659">
                  <c:v>92.964480981053299</c:v>
                </c:pt>
                <c:pt idx="2660">
                  <c:v>118.19287971752583</c:v>
                </c:pt>
                <c:pt idx="2661">
                  <c:v>143.65429048864237</c:v>
                </c:pt>
                <c:pt idx="2662">
                  <c:v>170.3880821723393</c:v>
                </c:pt>
                <c:pt idx="2663">
                  <c:v>195.61270085410268</c:v>
                </c:pt>
                <c:pt idx="2664">
                  <c:v>215.35363574929119</c:v>
                </c:pt>
                <c:pt idx="2665">
                  <c:v>242.99609423541597</c:v>
                </c:pt>
                <c:pt idx="2666">
                  <c:v>273.7713934826636</c:v>
                </c:pt>
                <c:pt idx="2667">
                  <c:v>293.15338984514642</c:v>
                </c:pt>
                <c:pt idx="2668">
                  <c:v>317.30728585773704</c:v>
                </c:pt>
                <c:pt idx="2669">
                  <c:v>345.26442180820987</c:v>
                </c:pt>
                <c:pt idx="2670">
                  <c:v>367.86810427386393</c:v>
                </c:pt>
                <c:pt idx="2671">
                  <c:v>371.31056297853138</c:v>
                </c:pt>
                <c:pt idx="2672">
                  <c:v>384.29355126829444</c:v>
                </c:pt>
                <c:pt idx="2673">
                  <c:v>404.75326083872017</c:v>
                </c:pt>
                <c:pt idx="2674">
                  <c:v>402.87331160103105</c:v>
                </c:pt>
                <c:pt idx="2675">
                  <c:v>406.14319168739149</c:v>
                </c:pt>
                <c:pt idx="2676">
                  <c:v>417.29091624947006</c:v>
                </c:pt>
                <c:pt idx="2677">
                  <c:v>406.22335198900413</c:v>
                </c:pt>
                <c:pt idx="2678">
                  <c:v>407.61846126760997</c:v>
                </c:pt>
                <c:pt idx="2679">
                  <c:v>406.43807549254109</c:v>
                </c:pt>
                <c:pt idx="2680">
                  <c:v>422.17220889588913</c:v>
                </c:pt>
                <c:pt idx="2681">
                  <c:v>424.38963500655314</c:v>
                </c:pt>
                <c:pt idx="2682">
                  <c:v>432.0268835893948</c:v>
                </c:pt>
                <c:pt idx="2683">
                  <c:v>458.88313885445592</c:v>
                </c:pt>
                <c:pt idx="2684">
                  <c:v>427.13121481646152</c:v>
                </c:pt>
                <c:pt idx="2685">
                  <c:v>447.1140889000032</c:v>
                </c:pt>
                <c:pt idx="2686">
                  <c:v>470.31634763880686</c:v>
                </c:pt>
                <c:pt idx="2687">
                  <c:v>292.45727394549795</c:v>
                </c:pt>
                <c:pt idx="2688">
                  <c:v>316.21940051066775</c:v>
                </c:pt>
                <c:pt idx="2689">
                  <c:v>342.12867706636143</c:v>
                </c:pt>
                <c:pt idx="2690">
                  <c:v>371.06331117507642</c:v>
                </c:pt>
                <c:pt idx="2691">
                  <c:v>357.72803305728735</c:v>
                </c:pt>
                <c:pt idx="2692">
                  <c:v>284.45153670985587</c:v>
                </c:pt>
                <c:pt idx="2693">
                  <c:v>207.17976004173752</c:v>
                </c:pt>
                <c:pt idx="2694">
                  <c:v>158.86991106783725</c:v>
                </c:pt>
                <c:pt idx="2695">
                  <c:v>83.61041027519758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13.994409148232513</c:v>
                </c:pt>
                <c:pt idx="2700">
                  <c:v>19.002610544746862</c:v>
                </c:pt>
                <c:pt idx="2701">
                  <c:v>29.923930579327116</c:v>
                </c:pt>
                <c:pt idx="2702">
                  <c:v>37.657338037994549</c:v>
                </c:pt>
                <c:pt idx="2703">
                  <c:v>36.925740412113541</c:v>
                </c:pt>
                <c:pt idx="2704">
                  <c:v>51.372983163570723</c:v>
                </c:pt>
                <c:pt idx="2705">
                  <c:v>60.85091992777614</c:v>
                </c:pt>
                <c:pt idx="2706">
                  <c:v>87.9232517749343</c:v>
                </c:pt>
                <c:pt idx="2707">
                  <c:v>112.55069100527949</c:v>
                </c:pt>
                <c:pt idx="2708">
                  <c:v>86.633244688809697</c:v>
                </c:pt>
                <c:pt idx="2709">
                  <c:v>106.94871633652005</c:v>
                </c:pt>
                <c:pt idx="2710">
                  <c:v>125.79800929975613</c:v>
                </c:pt>
                <c:pt idx="2711">
                  <c:v>151.0406014349291</c:v>
                </c:pt>
                <c:pt idx="2712">
                  <c:v>175.62230470130743</c:v>
                </c:pt>
                <c:pt idx="2713">
                  <c:v>200.6440027185717</c:v>
                </c:pt>
                <c:pt idx="2714">
                  <c:v>217.8320193617601</c:v>
                </c:pt>
                <c:pt idx="2715">
                  <c:v>232.19844945861979</c:v>
                </c:pt>
                <c:pt idx="2716">
                  <c:v>208.78663902656183</c:v>
                </c:pt>
                <c:pt idx="2717">
                  <c:v>191.83662599746782</c:v>
                </c:pt>
                <c:pt idx="2718">
                  <c:v>195.46595111036171</c:v>
                </c:pt>
                <c:pt idx="2719">
                  <c:v>218.57847644221755</c:v>
                </c:pt>
                <c:pt idx="2720">
                  <c:v>213.73519563290895</c:v>
                </c:pt>
                <c:pt idx="2721">
                  <c:v>171.75776178592929</c:v>
                </c:pt>
                <c:pt idx="2722">
                  <c:v>109.82230159862016</c:v>
                </c:pt>
                <c:pt idx="2723">
                  <c:v>91.019211607395491</c:v>
                </c:pt>
                <c:pt idx="2724">
                  <c:v>104.15027871187512</c:v>
                </c:pt>
                <c:pt idx="2725">
                  <c:v>102.20610482495171</c:v>
                </c:pt>
                <c:pt idx="2726">
                  <c:v>113.11471850751607</c:v>
                </c:pt>
                <c:pt idx="2727">
                  <c:v>124.57011943275495</c:v>
                </c:pt>
                <c:pt idx="2728">
                  <c:v>129.86010035266941</c:v>
                </c:pt>
                <c:pt idx="2729">
                  <c:v>141.11067662746115</c:v>
                </c:pt>
                <c:pt idx="2730">
                  <c:v>139.47570868019983</c:v>
                </c:pt>
                <c:pt idx="2731">
                  <c:v>164.30694879930587</c:v>
                </c:pt>
                <c:pt idx="2732">
                  <c:v>186.33388417989696</c:v>
                </c:pt>
                <c:pt idx="2733">
                  <c:v>205.49391895043726</c:v>
                </c:pt>
                <c:pt idx="2734">
                  <c:v>237.89307554225701</c:v>
                </c:pt>
                <c:pt idx="2735">
                  <c:v>261.45832362655597</c:v>
                </c:pt>
                <c:pt idx="2736">
                  <c:v>282.08234182422666</c:v>
                </c:pt>
                <c:pt idx="2737">
                  <c:v>305.14768203627597</c:v>
                </c:pt>
                <c:pt idx="2738">
                  <c:v>329.86319227200602</c:v>
                </c:pt>
                <c:pt idx="2739">
                  <c:v>350.56448315979293</c:v>
                </c:pt>
                <c:pt idx="2740">
                  <c:v>368.1650955907906</c:v>
                </c:pt>
                <c:pt idx="2741">
                  <c:v>382.360277228477</c:v>
                </c:pt>
                <c:pt idx="2742">
                  <c:v>369.89541374874574</c:v>
                </c:pt>
                <c:pt idx="2743">
                  <c:v>367.25839734880805</c:v>
                </c:pt>
                <c:pt idx="2744">
                  <c:v>366.27732808215814</c:v>
                </c:pt>
                <c:pt idx="2745">
                  <c:v>374.19971534060318</c:v>
                </c:pt>
                <c:pt idx="2746">
                  <c:v>384.79559405001919</c:v>
                </c:pt>
                <c:pt idx="2747">
                  <c:v>393.78274101657934</c:v>
                </c:pt>
                <c:pt idx="2748">
                  <c:v>408.65925625685423</c:v>
                </c:pt>
                <c:pt idx="2749">
                  <c:v>420.75387041536254</c:v>
                </c:pt>
                <c:pt idx="2750">
                  <c:v>426.40142072669221</c:v>
                </c:pt>
                <c:pt idx="2751">
                  <c:v>429.36441138969064</c:v>
                </c:pt>
                <c:pt idx="2752">
                  <c:v>445.09965997498233</c:v>
                </c:pt>
                <c:pt idx="2753">
                  <c:v>444.24807178747392</c:v>
                </c:pt>
                <c:pt idx="2754">
                  <c:v>389.83492256667932</c:v>
                </c:pt>
                <c:pt idx="2755">
                  <c:v>361.93140315086839</c:v>
                </c:pt>
                <c:pt idx="2756">
                  <c:v>375.96377372387263</c:v>
                </c:pt>
                <c:pt idx="2757">
                  <c:v>397.54121468820563</c:v>
                </c:pt>
                <c:pt idx="2758">
                  <c:v>419.18397095301009</c:v>
                </c:pt>
                <c:pt idx="2759">
                  <c:v>442.75402452412015</c:v>
                </c:pt>
                <c:pt idx="2760">
                  <c:v>464.53284102941512</c:v>
                </c:pt>
                <c:pt idx="2761">
                  <c:v>485.21250880634278</c:v>
                </c:pt>
                <c:pt idx="2762">
                  <c:v>302.86398744754581</c:v>
                </c:pt>
                <c:pt idx="2763">
                  <c:v>322.85628926456809</c:v>
                </c:pt>
                <c:pt idx="2764">
                  <c:v>324.11240731009451</c:v>
                </c:pt>
                <c:pt idx="2765">
                  <c:v>91.801308286397671</c:v>
                </c:pt>
                <c:pt idx="2766">
                  <c:v>104.19804687148378</c:v>
                </c:pt>
                <c:pt idx="2767">
                  <c:v>53.223036454380477</c:v>
                </c:pt>
                <c:pt idx="2768">
                  <c:v>69.285842548278964</c:v>
                </c:pt>
                <c:pt idx="2769">
                  <c:v>82.651423327652083</c:v>
                </c:pt>
                <c:pt idx="2770">
                  <c:v>90.033358626912587</c:v>
                </c:pt>
                <c:pt idx="2771">
                  <c:v>106.31147131877401</c:v>
                </c:pt>
                <c:pt idx="2772">
                  <c:v>116.97202285231825</c:v>
                </c:pt>
                <c:pt idx="2773">
                  <c:v>124.14190402102676</c:v>
                </c:pt>
                <c:pt idx="2774">
                  <c:v>125.91480381578536</c:v>
                </c:pt>
                <c:pt idx="2775">
                  <c:v>137.02475914608794</c:v>
                </c:pt>
                <c:pt idx="2776">
                  <c:v>161.96252775230693</c:v>
                </c:pt>
                <c:pt idx="2777">
                  <c:v>164.79161159550654</c:v>
                </c:pt>
                <c:pt idx="2778">
                  <c:v>167.33464320474178</c:v>
                </c:pt>
                <c:pt idx="2779">
                  <c:v>188.32166967568355</c:v>
                </c:pt>
                <c:pt idx="2780">
                  <c:v>213.71267315949902</c:v>
                </c:pt>
                <c:pt idx="2781">
                  <c:v>236.6812841701919</c:v>
                </c:pt>
                <c:pt idx="2782">
                  <c:v>260.2743703126672</c:v>
                </c:pt>
                <c:pt idx="2783">
                  <c:v>284.44044105733303</c:v>
                </c:pt>
                <c:pt idx="2784">
                  <c:v>312.05106755478448</c:v>
                </c:pt>
                <c:pt idx="2785">
                  <c:v>336.43977646656685</c:v>
                </c:pt>
                <c:pt idx="2786">
                  <c:v>362.84933065934467</c:v>
                </c:pt>
                <c:pt idx="2787">
                  <c:v>392.6853465792725</c:v>
                </c:pt>
                <c:pt idx="2788">
                  <c:v>411.89590186662394</c:v>
                </c:pt>
                <c:pt idx="2789">
                  <c:v>444.34204395092917</c:v>
                </c:pt>
                <c:pt idx="2790">
                  <c:v>463.92944560816682</c:v>
                </c:pt>
                <c:pt idx="2791">
                  <c:v>467.41288923957893</c:v>
                </c:pt>
                <c:pt idx="2792">
                  <c:v>468.22562017609374</c:v>
                </c:pt>
                <c:pt idx="2793">
                  <c:v>464.58937102351155</c:v>
                </c:pt>
                <c:pt idx="2794">
                  <c:v>487.54023214905237</c:v>
                </c:pt>
                <c:pt idx="2795">
                  <c:v>490.2994603682173</c:v>
                </c:pt>
                <c:pt idx="2796">
                  <c:v>500.12719766183534</c:v>
                </c:pt>
                <c:pt idx="2797">
                  <c:v>510.24304992921168</c:v>
                </c:pt>
                <c:pt idx="2798">
                  <c:v>529.57752167619913</c:v>
                </c:pt>
                <c:pt idx="2799">
                  <c:v>532.87324749635559</c:v>
                </c:pt>
                <c:pt idx="2800">
                  <c:v>538.20465747040078</c:v>
                </c:pt>
                <c:pt idx="2801">
                  <c:v>546.74581253462725</c:v>
                </c:pt>
                <c:pt idx="2802">
                  <c:v>550.07541221269969</c:v>
                </c:pt>
                <c:pt idx="2803">
                  <c:v>574.75253215687826</c:v>
                </c:pt>
                <c:pt idx="2804">
                  <c:v>592.28979445716095</c:v>
                </c:pt>
                <c:pt idx="2805">
                  <c:v>608.98085099103457</c:v>
                </c:pt>
                <c:pt idx="2806">
                  <c:v>634.19988261461981</c:v>
                </c:pt>
                <c:pt idx="2807">
                  <c:v>657.66471189680715</c:v>
                </c:pt>
                <c:pt idx="2808">
                  <c:v>678.38047610677552</c:v>
                </c:pt>
                <c:pt idx="2809">
                  <c:v>699.06895364387174</c:v>
                </c:pt>
                <c:pt idx="2810">
                  <c:v>715.95192445467319</c:v>
                </c:pt>
                <c:pt idx="2811">
                  <c:v>739.91330766146871</c:v>
                </c:pt>
                <c:pt idx="2812">
                  <c:v>762.6209554035886</c:v>
                </c:pt>
                <c:pt idx="2813">
                  <c:v>788.27778847228979</c:v>
                </c:pt>
                <c:pt idx="2814">
                  <c:v>806.17344572331979</c:v>
                </c:pt>
                <c:pt idx="2815">
                  <c:v>796.4563971270436</c:v>
                </c:pt>
                <c:pt idx="2816">
                  <c:v>793.52317069929222</c:v>
                </c:pt>
                <c:pt idx="2817">
                  <c:v>788.03241255811474</c:v>
                </c:pt>
                <c:pt idx="2818">
                  <c:v>789.10416981938977</c:v>
                </c:pt>
                <c:pt idx="2819">
                  <c:v>795.82281268372515</c:v>
                </c:pt>
                <c:pt idx="2820">
                  <c:v>802.27365876897784</c:v>
                </c:pt>
                <c:pt idx="2821">
                  <c:v>810.37005569019061</c:v>
                </c:pt>
                <c:pt idx="2822">
                  <c:v>813.65241229337983</c:v>
                </c:pt>
                <c:pt idx="2823">
                  <c:v>821.44042224128964</c:v>
                </c:pt>
                <c:pt idx="2824">
                  <c:v>832.78584428654847</c:v>
                </c:pt>
                <c:pt idx="2825">
                  <c:v>849.00494470344131</c:v>
                </c:pt>
                <c:pt idx="2826">
                  <c:v>864.20310948029885</c:v>
                </c:pt>
                <c:pt idx="2827">
                  <c:v>888.22638972422612</c:v>
                </c:pt>
                <c:pt idx="2828">
                  <c:v>912.46883372075251</c:v>
                </c:pt>
                <c:pt idx="2829">
                  <c:v>941.12121509227131</c:v>
                </c:pt>
                <c:pt idx="2830">
                  <c:v>964.33033600809472</c:v>
                </c:pt>
                <c:pt idx="2831">
                  <c:v>987.65241873764046</c:v>
                </c:pt>
                <c:pt idx="2832">
                  <c:v>814.47992117215142</c:v>
                </c:pt>
                <c:pt idx="2833">
                  <c:v>828.35065126656229</c:v>
                </c:pt>
                <c:pt idx="2834">
                  <c:v>844.0776047456892</c:v>
                </c:pt>
                <c:pt idx="2835">
                  <c:v>861.46160076816216</c:v>
                </c:pt>
                <c:pt idx="2836">
                  <c:v>684.89272475657151</c:v>
                </c:pt>
                <c:pt idx="2837">
                  <c:v>706.56103042628058</c:v>
                </c:pt>
                <c:pt idx="2838">
                  <c:v>739.52228125386887</c:v>
                </c:pt>
                <c:pt idx="2839">
                  <c:v>712.63341019096413</c:v>
                </c:pt>
                <c:pt idx="2840">
                  <c:v>712.43740522051212</c:v>
                </c:pt>
                <c:pt idx="2841">
                  <c:v>720.8489737281227</c:v>
                </c:pt>
                <c:pt idx="2842">
                  <c:v>725.79412072774369</c:v>
                </c:pt>
                <c:pt idx="2843">
                  <c:v>746.18278870115273</c:v>
                </c:pt>
                <c:pt idx="2844">
                  <c:v>755.88955084281724</c:v>
                </c:pt>
                <c:pt idx="2845">
                  <c:v>762.86873895303313</c:v>
                </c:pt>
                <c:pt idx="2846">
                  <c:v>781.8799823708016</c:v>
                </c:pt>
                <c:pt idx="2847">
                  <c:v>793.85539968120565</c:v>
                </c:pt>
                <c:pt idx="2848">
                  <c:v>808.24859219630548</c:v>
                </c:pt>
                <c:pt idx="2849">
                  <c:v>802.28157341665656</c:v>
                </c:pt>
                <c:pt idx="2850">
                  <c:v>811.03734774090231</c:v>
                </c:pt>
                <c:pt idx="2851">
                  <c:v>828.7170654721134</c:v>
                </c:pt>
                <c:pt idx="2852">
                  <c:v>847.39505530734868</c:v>
                </c:pt>
                <c:pt idx="2853">
                  <c:v>871.53900670463793</c:v>
                </c:pt>
                <c:pt idx="2854">
                  <c:v>895.27731029994652</c:v>
                </c:pt>
                <c:pt idx="2855">
                  <c:v>923.20594806849101</c:v>
                </c:pt>
                <c:pt idx="2856">
                  <c:v>948.66618190002941</c:v>
                </c:pt>
                <c:pt idx="2857">
                  <c:v>961.77938318133283</c:v>
                </c:pt>
                <c:pt idx="2858">
                  <c:v>980.9660314696863</c:v>
                </c:pt>
                <c:pt idx="2859">
                  <c:v>1001.5094774064564</c:v>
                </c:pt>
                <c:pt idx="2860">
                  <c:v>1004.6664244285354</c:v>
                </c:pt>
                <c:pt idx="2861">
                  <c:v>1010.2318981727649</c:v>
                </c:pt>
                <c:pt idx="2862">
                  <c:v>955.58247149819476</c:v>
                </c:pt>
                <c:pt idx="2863">
                  <c:v>870.64640137098866</c:v>
                </c:pt>
                <c:pt idx="2864">
                  <c:v>881.33729747321127</c:v>
                </c:pt>
                <c:pt idx="2865">
                  <c:v>887.78309657504201</c:v>
                </c:pt>
                <c:pt idx="2866">
                  <c:v>887.33291758854534</c:v>
                </c:pt>
                <c:pt idx="2867">
                  <c:v>871.32460521210339</c:v>
                </c:pt>
                <c:pt idx="2868">
                  <c:v>876.28339906325436</c:v>
                </c:pt>
                <c:pt idx="2869">
                  <c:v>890.39450162690298</c:v>
                </c:pt>
                <c:pt idx="2870">
                  <c:v>913.18564529930666</c:v>
                </c:pt>
                <c:pt idx="2871">
                  <c:v>931.06724083818585</c:v>
                </c:pt>
                <c:pt idx="2872">
                  <c:v>927.06002110630436</c:v>
                </c:pt>
                <c:pt idx="2873">
                  <c:v>927.95581658426931</c:v>
                </c:pt>
                <c:pt idx="2874">
                  <c:v>940.66330220895907</c:v>
                </c:pt>
                <c:pt idx="2875">
                  <c:v>962.35795232077646</c:v>
                </c:pt>
                <c:pt idx="2876">
                  <c:v>978.55629747615376</c:v>
                </c:pt>
                <c:pt idx="2877">
                  <c:v>1005.8830560322111</c:v>
                </c:pt>
                <c:pt idx="2878">
                  <c:v>1023.0523986942704</c:v>
          